/f>
        <v>0.14926473693210687</v>
      </c>
      <c r="AD797" s="78" t="e">
        <f>_xll.qlAbcdMathFunctionValue(AD$1,($T797-evaluationDate)/365)</f>
        <v>#VALUE!</v>
      </c>
      <c r="AE797" s="78" t="e">
        <f>_xll.qlAbcdMathFunctionValue(AE$1,($T797-evaluationDate)/365)</f>
        <v>#VALUE!</v>
      </c>
    </row>
    <row r="798" spans="19:31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6061367812793589E-3</v>
      </c>
      <c r="V798" s="78">
        <f>_xll.qlAbcdMathFunctionValue(V$1,($T798-evaluationDate)/365)</f>
        <v>2.4064994185743083E-3</v>
      </c>
      <c r="W798" s="78">
        <f>_xll.qlAbcdMathFunctionValue(W$1,($T798-evaluationDate)/365)</f>
        <v>1.1978185745063197E-3</v>
      </c>
      <c r="X798" s="78">
        <f>_xll.qlAbcdMathFunctionValue(X$1,($T798-evaluationDate)/365)</f>
        <v>1.1997303758088341E-3</v>
      </c>
      <c r="Y798" s="78">
        <f>_xll.qlAbcdMathFunctionValue(Y$1,($T798-evaluationDate)/365)</f>
        <v>1.5505073351892776E-3</v>
      </c>
      <c r="Z798" s="78">
        <f>_xll.qlAbcdMathFunctionValue(Z$1,($T798-evaluationDate)/365)</f>
        <v>1.5549384750275263E-3</v>
      </c>
      <c r="AA798" s="78">
        <f>_xll.qlAbcdMathFunctionValue(AA$1,($T798-evaluationDate)/365)</f>
        <v>0.14926445677213745</v>
      </c>
      <c r="AB798" s="78">
        <f>_xll.qlAbcdMathFunctionValue(AB$1,($T798-evaluationDate)/365)</f>
        <v>0.14926465284853402</v>
      </c>
      <c r="AD798" s="78" t="e">
        <f>_xll.qlAbcdMathFunctionValue(AD$1,($T798-evaluationDate)/365)</f>
        <v>#VALUE!</v>
      </c>
      <c r="AE798" s="78" t="e">
        <f>_xll.qlAbcdMathFunctionValue(AE$1,($T798-evaluationDate)/365)</f>
        <v>#VALUE!</v>
      </c>
    </row>
    <row r="799" spans="19:31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6039650924133562E-3</v>
      </c>
      <c r="V799" s="78">
        <f>_xll.qlAbcdMathFunctionValue(V$1,($T799-evaluationDate)/365)</f>
        <v>2.4037752737541803E-3</v>
      </c>
      <c r="W799" s="78">
        <f>_xll.qlAbcdMathFunctionValue(W$1,($T799-evaluationDate)/365)</f>
        <v>1.1975235769439896E-3</v>
      </c>
      <c r="X799" s="78">
        <f>_xll.qlAbcdMathFunctionValue(X$1,($T799-evaluationDate)/365)</f>
        <v>1.1994394975065501E-3</v>
      </c>
      <c r="Y799" s="78">
        <f>_xll.qlAbcdMathFunctionValue(Y$1,($T799-evaluationDate)/365)</f>
        <v>1.5503367940028648E-3</v>
      </c>
      <c r="Z799" s="78">
        <f>_xll.qlAbcdMathFunctionValue(Z$1,($T799-evaluationDate)/365)</f>
        <v>1.5547789393221035E-3</v>
      </c>
      <c r="AA799" s="78">
        <f>_xll.qlAbcdMathFunctionValue(AA$1,($T799-evaluationDate)/365)</f>
        <v>0.14926437183772293</v>
      </c>
      <c r="AB799" s="78">
        <f>_xll.qlAbcdMathFunctionValue(AB$1,($T799-evaluationDate)/365)</f>
        <v>0.14926456850820863</v>
      </c>
      <c r="AD799" s="78" t="e">
        <f>_xll.qlAbcdMathFunctionValue(AD$1,($T799-evaluationDate)/365)</f>
        <v>#VALUE!</v>
      </c>
      <c r="AE799" s="78" t="e">
        <f>_xll.qlAbcdMathFunctionValue(AE$1,($T799-evaluationDate)/365)</f>
        <v>#VALUE!</v>
      </c>
    </row>
    <row r="800" spans="19:31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6018070290898037E-3</v>
      </c>
      <c r="V800" s="78">
        <f>_xll.qlAbcdMathFunctionValue(V$1,($T800-evaluationDate)/365)</f>
        <v>2.4010495512610053E-3</v>
      </c>
      <c r="W800" s="78">
        <f>_xll.qlAbcdMathFunctionValue(W$1,($T800-evaluationDate)/365)</f>
        <v>1.1972279525494195E-3</v>
      </c>
      <c r="X800" s="78">
        <f>_xll.qlAbcdMathFunctionValue(X$1,($T800-evaluationDate)/365)</f>
        <v>1.1991479797364532E-3</v>
      </c>
      <c r="Y800" s="78">
        <f>_xll.qlAbcdMathFunctionValue(Y$1,($T800-evaluationDate)/365)</f>
        <v>1.5501658451588635E-3</v>
      </c>
      <c r="Z800" s="78">
        <f>_xll.qlAbcdMathFunctionValue(Z$1,($T800-evaluationDate)/365)</f>
        <v>1.5546189775556842E-3</v>
      </c>
      <c r="AA800" s="78">
        <f>_xll.qlAbcdMathFunctionValue(AA$1,($T800-evaluationDate)/365)</f>
        <v>0.14926428664720293</v>
      </c>
      <c r="AB800" s="78">
        <f>_xll.qlAbcdMathFunctionValue(AB$1,($T800-evaluationDate)/365)</f>
        <v>0.14926448391132585</v>
      </c>
      <c r="AD800" s="78" t="e">
        <f>_xll.qlAbcdMathFunctionValue(AD$1,($T800-evaluationDate)/365)</f>
        <v>#VALUE!</v>
      </c>
      <c r="AE800" s="78" t="e">
        <f>_xll.qlAbcdMathFunctionValue(AE$1,($T800-evaluationDate)/365)</f>
        <v>#VALUE!</v>
      </c>
    </row>
    <row r="801" spans="19:31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5996625284915404E-3</v>
      </c>
      <c r="V801" s="78">
        <f>_xll.qlAbcdMathFunctionValue(V$1,($T801-evaluationDate)/365)</f>
        <v>2.3983222815358255E-3</v>
      </c>
      <c r="W801" s="78">
        <f>_xll.qlAbcdMathFunctionValue(W$1,($T801-evaluationDate)/365)</f>
        <v>1.1969317032512455E-3</v>
      </c>
      <c r="X801" s="78">
        <f>_xll.qlAbcdMathFunctionValue(X$1,($T801-evaluationDate)/365)</f>
        <v>1.1988558244515699E-3</v>
      </c>
      <c r="Y801" s="78">
        <f>_xll.qlAbcdMathFunctionValue(Y$1,($T801-evaluationDate)/365)</f>
        <v>1.5499944893423653E-3</v>
      </c>
      <c r="Z801" s="78">
        <f>_xll.qlAbcdMathFunctionValue(Z$1,($T801-evaluationDate)/365)</f>
        <v>1.5544585904343452E-3</v>
      </c>
      <c r="AA801" s="78">
        <f>_xll.qlAbcdMathFunctionValue(AA$1,($T801-evaluationDate)/365)</f>
        <v>0.14926420120077233</v>
      </c>
      <c r="AB801" s="78">
        <f>_xll.qlAbcdMathFunctionValue(AB$1,($T801-evaluationDate)/365)</f>
        <v>0.14926439905808087</v>
      </c>
      <c r="AD801" s="78" t="e">
        <f>_xll.qlAbcdMathFunctionValue(AD$1,($T801-evaluationDate)/365)</f>
        <v>#VALUE!</v>
      </c>
      <c r="AE801" s="78" t="e">
        <f>_xll.qlAbcdMathFunctionValue(AE$1,($T801-evaluationDate)/365)</f>
        <v>#VALUE!</v>
      </c>
    </row>
    <row r="802" spans="19:31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597531527764528E-3</v>
      </c>
      <c r="V802" s="78">
        <f>_xll.qlAbcdMathFunctionValue(V$1,($T802-evaluationDate)/365)</f>
        <v>2.3955934948608803E-3</v>
      </c>
      <c r="W802" s="78">
        <f>_xll.qlAbcdMathFunctionValue(W$1,($T802-evaluationDate)/365)</f>
        <v>1.1966348309743785E-3</v>
      </c>
      <c r="X802" s="78">
        <f>_xll.qlAbcdMathFunctionValue(X$1,($T802-evaluationDate)/365)</f>
        <v>1.1985630336011595E-3</v>
      </c>
      <c r="Y802" s="78">
        <f>_xll.qlAbcdMathFunctionValue(Y$1,($T802-evaluationDate)/365)</f>
        <v>1.5498227272376802E-3</v>
      </c>
      <c r="Z802" s="78">
        <f>_xll.qlAbcdMathFunctionValue(Z$1,($T802-evaluationDate)/365)</f>
        <v>1.5542977786633604E-3</v>
      </c>
      <c r="AA802" s="78">
        <f>_xll.qlAbcdMathFunctionValue(AA$1,($T802-evaluationDate)/365)</f>
        <v>0.14926411549862589</v>
      </c>
      <c r="AB802" s="78">
        <f>_xll.qlAbcdMathFunctionValue(AB$1,($T802-evaluationDate)/365)</f>
        <v>0.14926431394866863</v>
      </c>
      <c r="AD802" s="78" t="e">
        <f>_xll.qlAbcdMathFunctionValue(AD$1,($T802-evaluationDate)/365)</f>
        <v>#VALUE!</v>
      </c>
      <c r="AE802" s="78" t="e">
        <f>_xll.qlAbcdMathFunctionValue(AE$1,($T802-evaluationDate)/365)</f>
        <v>#VALUE!</v>
      </c>
    </row>
    <row r="803" spans="19:31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5954139640242313E-3</v>
      </c>
      <c r="V803" s="78">
        <f>_xll.qlAbcdMathFunctionValue(V$1,($T803-evaluationDate)/365)</f>
        <v>2.3928632213602603E-3</v>
      </c>
      <c r="W803" s="78">
        <f>_xll.qlAbcdMathFunctionValue(W$1,($T803-evaluationDate)/365)</f>
        <v>1.1963373376400101E-3</v>
      </c>
      <c r="X803" s="78">
        <f>_xll.qlAbcdMathFunctionValue(X$1,($T803-evaluationDate)/365)</f>
        <v>1.1982696091307225E-3</v>
      </c>
      <c r="Y803" s="78">
        <f>_xll.qlAbcdMathFunctionValue(Y$1,($T803-evaluationDate)/365)</f>
        <v>1.5496505595283354E-3</v>
      </c>
      <c r="Z803" s="78">
        <f>_xll.qlAbcdMathFunctionValue(Z$1,($T803-evaluationDate)/365)</f>
        <v>1.5541365429472015E-3</v>
      </c>
      <c r="AA803" s="78">
        <f>_xll.qlAbcdMathFunctionValue(AA$1,($T803-evaluationDate)/365)</f>
        <v>0.14926402954095824</v>
      </c>
      <c r="AB803" s="78">
        <f>_xll.qlAbcdMathFunctionValue(AB$1,($T803-evaluationDate)/365)</f>
        <v>0.14926422858328403</v>
      </c>
      <c r="AD803" s="78" t="e">
        <f>_xll.qlAbcdMathFunctionValue(AD$1,($T803-evaluationDate)/365)</f>
        <v>#VALUE!</v>
      </c>
      <c r="AE803" s="78" t="e">
        <f>_xll.qlAbcdMathFunctionValue(AE$1,($T803-evaluationDate)/365)</f>
        <v>#VALUE!</v>
      </c>
    </row>
    <row r="804" spans="19:31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5933097743618735E-3</v>
      </c>
      <c r="V804" s="78">
        <f>_xll.qlAbcdMathFunctionValue(V$1,($T804-evaluationDate)/365)</f>
        <v>2.3901314910005547E-3</v>
      </c>
      <c r="W804" s="78">
        <f>_xll.qlAbcdMathFunctionValue(W$1,($T804-evaluationDate)/365)</f>
        <v>1.1960392251656189E-3</v>
      </c>
      <c r="X804" s="78">
        <f>_xll.qlAbcdMathFunctionValue(X$1,($T804-evaluationDate)/365)</f>
        <v>1.1979755529820057E-3</v>
      </c>
      <c r="Y804" s="78">
        <f>_xll.qlAbcdMathFunctionValue(Y$1,($T804-evaluationDate)/365)</f>
        <v>1.5494779868970791E-3</v>
      </c>
      <c r="Z804" s="78">
        <f>_xll.qlAbcdMathFunctionValue(Z$1,($T804-evaluationDate)/365)</f>
        <v>1.553974883989539E-3</v>
      </c>
      <c r="AA804" s="78">
        <f>_xll.qlAbcdMathFunctionValue(AA$1,($T804-evaluationDate)/365)</f>
        <v>0.14926394332796394</v>
      </c>
      <c r="AB804" s="78">
        <f>_xll.qlAbcdMathFunctionValue(AB$1,($T804-evaluationDate)/365)</f>
        <v>0.14926414296212187</v>
      </c>
      <c r="AD804" s="78" t="e">
        <f>_xll.qlAbcdMathFunctionValue(AD$1,($T804-evaluationDate)/365)</f>
        <v>#VALUE!</v>
      </c>
      <c r="AE804" s="78" t="e">
        <f>_xll.qlAbcdMathFunctionValue(AE$1,($T804-evaluationDate)/365)</f>
        <v>#VALUE!</v>
      </c>
    </row>
    <row r="805" spans="19:31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5912188958505809E-3</v>
      </c>
      <c r="V805" s="78">
        <f>_xll.qlAbcdMathFunctionValue(V$1,($T805-evaluationDate)/365)</f>
        <v>2.387398333591504E-3</v>
      </c>
      <c r="W805" s="78">
        <f>_xll.qlAbcdMathFunctionValue(W$1,($T805-evaluationDate)/365)</f>
        <v>1.1957404954649764E-3</v>
      </c>
      <c r="X805" s="78">
        <f>_xll.qlAbcdMathFunctionValue(X$1,($T805-evaluationDate)/365)</f>
        <v>1.1976808670930087E-3</v>
      </c>
      <c r="Y805" s="78">
        <f>_xll.qlAbcdMathFunctionValue(Y$1,($T805-evaluationDate)/365)</f>
        <v>1.5493050100258777E-3</v>
      </c>
      <c r="Z805" s="78">
        <f>_xll.qlAbcdMathFunctionValue(Z$1,($T805-evaluationDate)/365)</f>
        <v>1.5538128024932415E-3</v>
      </c>
      <c r="AA805" s="78">
        <f>_xll.qlAbcdMathFunctionValue(AA$1,($T805-evaluationDate)/365)</f>
        <v>0.1492638568598374</v>
      </c>
      <c r="AB805" s="78">
        <f>_xll.qlAbcdMathFunctionValue(AB$1,($T805-evaluationDate)/365)</f>
        <v>0.14926405708537682</v>
      </c>
      <c r="AD805" s="78" t="e">
        <f>_xll.qlAbcdMathFunctionValue(AD$1,($T805-evaluationDate)/365)</f>
        <v>#VALUE!</v>
      </c>
      <c r="AE805" s="78" t="e">
        <f>_xll.qlAbcdMathFunctionValue(AE$1,($T805-evaluationDate)/365)</f>
        <v>#VALUE!</v>
      </c>
    </row>
    <row r="806" spans="19:31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5891412655514091E-3</v>
      </c>
      <c r="V806" s="78">
        <f>_xll.qlAbcdMathFunctionValue(V$1,($T806-evaluationDate)/365)</f>
        <v>2.3846637787866398E-3</v>
      </c>
      <c r="W806" s="78">
        <f>_xll.qlAbcdMathFunctionValue(W$1,($T806-evaluationDate)/365)</f>
        <v>1.1954411504481533E-3</v>
      </c>
      <c r="X806" s="78">
        <f>_xll.qlAbcdMathFunctionValue(X$1,($T806-evaluationDate)/365)</f>
        <v>1.1973855533979911E-3</v>
      </c>
      <c r="Y806" s="78">
        <f>_xll.qlAbcdMathFunctionValue(Y$1,($T806-evaluationDate)/365)</f>
        <v>1.5491316295959197E-3</v>
      </c>
      <c r="Z806" s="78">
        <f>_xll.qlAbcdMathFunctionValue(Z$1,($T806-evaluationDate)/365)</f>
        <v>1.5536502991603789E-3</v>
      </c>
      <c r="AA806" s="78">
        <f>_xll.qlAbcdMathFunctionValue(AA$1,($T806-evaluationDate)/365)</f>
        <v>0.14926377013677294</v>
      </c>
      <c r="AB806" s="78">
        <f>_xll.qlAbcdMathFunctionValue(AB$1,($T806-evaluationDate)/365)</f>
        <v>0.14926397095324348</v>
      </c>
      <c r="AD806" s="78" t="e">
        <f>_xll.qlAbcdMathFunctionValue(AD$1,($T806-evaluationDate)/365)</f>
        <v>#VALUE!</v>
      </c>
      <c r="AE806" s="78" t="e">
        <f>_xll.qlAbcdMathFunctionValue(AE$1,($T806-evaluationDate)/365)</f>
        <v>#VALUE!</v>
      </c>
    </row>
    <row r="807" spans="19:31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5870768205192586E-3</v>
      </c>
      <c r="V807" s="78">
        <f>_xll.qlAbcdMathFunctionValue(V$1,($T807-evaluationDate)/365)</f>
        <v>2.3819278560839293E-3</v>
      </c>
      <c r="W807" s="78">
        <f>_xll.qlAbcdMathFunctionValue(W$1,($T807-evaluationDate)/365)</f>
        <v>1.1951411920215257E-3</v>
      </c>
      <c r="X807" s="78">
        <f>_xll.qlAbcdMathFunctionValue(X$1,($T807-evaluationDate)/365)</f>
        <v>1.1970896138274766E-3</v>
      </c>
      <c r="Y807" s="78">
        <f>_xll.qlAbcdMathFunctionValue(Y$1,($T807-evaluationDate)/365)</f>
        <v>1.5489578462876152E-3</v>
      </c>
      <c r="Z807" s="78">
        <f>_xll.qlAbcdMathFunctionValue(Z$1,($T807-evaluationDate)/365)</f>
        <v>1.5534873746922218E-3</v>
      </c>
      <c r="AA807" s="78">
        <f>_xll.qlAbcdMathFunctionValue(AA$1,($T807-evaluationDate)/365)</f>
        <v>0.14926368315896482</v>
      </c>
      <c r="AB807" s="78">
        <f>_xll.qlAbcdMathFunctionValue(AB$1,($T807-evaluationDate)/365)</f>
        <v>0.14926388456591627</v>
      </c>
      <c r="AD807" s="78" t="e">
        <f>_xll.qlAbcdMathFunctionValue(AD$1,($T807-evaluationDate)/365)</f>
        <v>#VALUE!</v>
      </c>
      <c r="AE807" s="78" t="e">
        <f>_xll.qlAbcdMathFunctionValue(AE$1,($T807-evaluationDate)/365)</f>
        <v>#VALUE!</v>
      </c>
    </row>
    <row r="808" spans="19:31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5850254978086787E-3</v>
      </c>
      <c r="V808" s="78">
        <f>_xll.qlAbcdMathFunctionValue(V$1,($T808-evaluationDate)/365)</f>
        <v>2.3791905948264197E-3</v>
      </c>
      <c r="W808" s="78">
        <f>_xll.qlAbcdMathFunctionValue(W$1,($T808-evaluationDate)/365)</f>
        <v>1.1948406220877812E-3</v>
      </c>
      <c r="X808" s="78">
        <f>_xll.qlAbcdMathFunctionValue(X$1,($T808-evaluationDate)/365)</f>
        <v>1.1967930503082615E-3</v>
      </c>
      <c r="Y808" s="78">
        <f>_xll.qlAbcdMathFunctionValue(Y$1,($T808-evaluationDate)/365)</f>
        <v>1.5487836607805956E-3</v>
      </c>
      <c r="Z808" s="78">
        <f>_xll.qlAbcdMathFunctionValue(Z$1,($T808-evaluationDate)/365)</f>
        <v>1.5533240297892416E-3</v>
      </c>
      <c r="AA808" s="78">
        <f>_xll.qlAbcdMathFunctionValue(AA$1,($T808-evaluationDate)/365)</f>
        <v>0.1492635959266071</v>
      </c>
      <c r="AB808" s="78">
        <f>_xll.qlAbcdMathFunctionValue(AB$1,($T808-evaluationDate)/365)</f>
        <v>0.14926379792358957</v>
      </c>
      <c r="AD808" s="78" t="e">
        <f>_xll.qlAbcdMathFunctionValue(AD$1,($T808-evaluationDate)/365)</f>
        <v>#VALUE!</v>
      </c>
      <c r="AE808" s="78" t="e">
        <f>_xll.qlAbcdMathFunctionValue(AE$1,($T808-evaluationDate)/365)</f>
        <v>#VALUE!</v>
      </c>
    </row>
    <row r="809" spans="19:31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5829872344795607E-3</v>
      </c>
      <c r="V809" s="78">
        <f>_xll.qlAbcdMathFunctionValue(V$1,($T809-evaluationDate)/365)</f>
        <v>2.3764520242028709E-3</v>
      </c>
      <c r="W809" s="78">
        <f>_xll.qlAbcdMathFunctionValue(W$1,($T809-evaluationDate)/365)</f>
        <v>1.1945394425459247E-3</v>
      </c>
      <c r="X809" s="78">
        <f>_xll.qlAbcdMathFunctionValue(X$1,($T809-evaluationDate)/365)</f>
        <v>1.1964958647634183E-3</v>
      </c>
      <c r="Y809" s="78">
        <f>_xll.qlAbcdMathFunctionValue(Y$1,($T809-evaluationDate)/365)</f>
        <v>1.5486090737537165E-3</v>
      </c>
      <c r="Z809" s="78">
        <f>_xll.qlAbcdMathFunctionValue(Z$1,($T809-evaluationDate)/365)</f>
        <v>1.5531602651511136E-3</v>
      </c>
      <c r="AA809" s="78">
        <f>_xll.qlAbcdMathFunctionValue(AA$1,($T809-evaluationDate)/365)</f>
        <v>0.14926350843989378</v>
      </c>
      <c r="AB809" s="78">
        <f>_xll.qlAbcdMathFunctionValue(AB$1,($T809-evaluationDate)/365)</f>
        <v>0.14926371102645761</v>
      </c>
      <c r="AD809" s="78" t="e">
        <f>_xll.qlAbcdMathFunctionValue(AD$1,($T809-evaluationDate)/365)</f>
        <v>#VALUE!</v>
      </c>
      <c r="AE809" s="78" t="e">
        <f>_xll.qlAbcdMathFunctionValue(AE$1,($T809-evaluationDate)/365)</f>
        <v>#VALUE!</v>
      </c>
    </row>
    <row r="810" spans="19:31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5809619676027226E-3</v>
      </c>
      <c r="V810" s="78">
        <f>_xll.qlAbcdMathFunctionValue(V$1,($T810-evaluationDate)/365)</f>
        <v>2.3737121732483957E-3</v>
      </c>
      <c r="W810" s="78">
        <f>_xll.qlAbcdMathFunctionValue(W$1,($T810-evaluationDate)/365)</f>
        <v>1.1942376552912845E-3</v>
      </c>
      <c r="X810" s="78">
        <f>_xll.qlAbcdMathFunctionValue(X$1,($T810-evaluationDate)/365)</f>
        <v>1.1961980591123046E-3</v>
      </c>
      <c r="Y810" s="78">
        <f>_xll.qlAbcdMathFunctionValue(Y$1,($T810-evaluationDate)/365)</f>
        <v>1.5484340858850571E-3</v>
      </c>
      <c r="Z810" s="78">
        <f>_xll.qlAbcdMathFunctionValue(Z$1,($T810-evaluationDate)/365)</f>
        <v>1.5529960814767145E-3</v>
      </c>
      <c r="AA810" s="78">
        <f>_xll.qlAbcdMathFunctionValue(AA$1,($T810-evaluationDate)/365)</f>
        <v>0.14926342069901882</v>
      </c>
      <c r="AB810" s="78">
        <f>_xll.qlAbcdMathFunctionValue(AB$1,($T810-evaluationDate)/365)</f>
        <v>0.14926362387471459</v>
      </c>
      <c r="AD810" s="78" t="e">
        <f>_xll.qlAbcdMathFunctionValue(AD$1,($T810-evaluationDate)/365)</f>
        <v>#VALUE!</v>
      </c>
      <c r="AE810" s="78" t="e">
        <f>_xll.qlAbcdMathFunctionValue(AE$1,($T810-evaluationDate)/365)</f>
        <v>#VALUE!</v>
      </c>
    </row>
    <row r="811" spans="19:31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5789496342653898E-3</v>
      </c>
      <c r="V811" s="78">
        <f>_xll.qlAbcdMathFunctionValue(V$1,($T811-evaluationDate)/365)</f>
        <v>2.3709710708450914E-3</v>
      </c>
      <c r="W811" s="78">
        <f>_xll.qlAbcdMathFunctionValue(W$1,($T811-evaluationDate)/365)</f>
        <v>1.1939352622155194E-3</v>
      </c>
      <c r="X811" s="78">
        <f>_xll.qlAbcdMathFunctionValue(X$1,($T811-evaluationDate)/365)</f>
        <v>1.1958996352705671E-3</v>
      </c>
      <c r="Y811" s="78">
        <f>_xll.qlAbcdMathFunctionValue(Y$1,($T811-evaluationDate)/365)</f>
        <v>1.5482586978519206E-3</v>
      </c>
      <c r="Z811" s="78">
        <f>_xll.qlAbcdMathFunctionValue(Z$1,($T811-evaluationDate)/365)</f>
        <v>1.5528314794641266E-3</v>
      </c>
      <c r="AA811" s="78">
        <f>_xll.qlAbcdMathFunctionValue(AA$1,($T811-evaluationDate)/365)</f>
        <v>0.14926333270417594</v>
      </c>
      <c r="AB811" s="78">
        <f>_xll.qlAbcdMathFunctionValue(AB$1,($T811-evaluationDate)/365)</f>
        <v>0.14926353646855448</v>
      </c>
      <c r="AD811" s="78" t="e">
        <f>_xll.qlAbcdMathFunctionValue(AD$1,($T811-evaluationDate)/365)</f>
        <v>#VALUE!</v>
      </c>
      <c r="AE811" s="78" t="e">
        <f>_xll.qlAbcdMathFunctionValue(AE$1,($T811-evaluationDate)/365)</f>
        <v>#VALUE!</v>
      </c>
    </row>
    <row r="812" spans="19:31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5769501715765673E-3</v>
      </c>
      <c r="V812" s="78">
        <f>_xll.qlAbcdMathFunctionValue(V$1,($T812-evaluationDate)/365)</f>
        <v>2.3682287457226711E-3</v>
      </c>
      <c r="W812" s="78">
        <f>_xll.qlAbcdMathFunctionValue(W$1,($T812-evaluationDate)/365)</f>
        <v>1.1936322652066232E-3</v>
      </c>
      <c r="X812" s="78">
        <f>_xll.qlAbcdMathFunctionValue(X$1,($T812-evaluationDate)/365)</f>
        <v>1.195600595150149E-3</v>
      </c>
      <c r="Y812" s="78">
        <f>_xll.qlAbcdMathFunctionValue(Y$1,($T812-evaluationDate)/365)</f>
        <v>1.5480829103308369E-3</v>
      </c>
      <c r="Z812" s="78">
        <f>_xll.qlAbcdMathFunctionValue(Z$1,($T812-evaluationDate)/365)</f>
        <v>1.5526664598106365E-3</v>
      </c>
      <c r="AA812" s="78">
        <f>_xll.qlAbcdMathFunctionValue(AA$1,($T812-evaluationDate)/365)</f>
        <v>0.14926324445555886</v>
      </c>
      <c r="AB812" s="78">
        <f>_xll.qlAbcdMathFunctionValue(AB$1,($T812-evaluationDate)/365)</f>
        <v>0.14926344880817125</v>
      </c>
      <c r="AD812" s="78" t="e">
        <f>_xll.qlAbcdMathFunctionValue(AD$1,($T812-evaluationDate)/365)</f>
        <v>#VALUE!</v>
      </c>
      <c r="AE812" s="78" t="e">
        <f>_xll.qlAbcdMathFunctionValue(AE$1,($T812-evaluationDate)/365)</f>
        <v>#VALUE!</v>
      </c>
    </row>
    <row r="813" spans="19:31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5749635166723108E-3</v>
      </c>
      <c r="V813" s="78">
        <f>_xll.qlAbcdMathFunctionValue(V$1,($T813-evaluationDate)/365)</f>
        <v>2.3654852264590924E-3</v>
      </c>
      <c r="W813" s="78">
        <f>_xll.qlAbcdMathFunctionValue(W$1,($T813-evaluationDate)/365)</f>
        <v>1.1933286661489318E-3</v>
      </c>
      <c r="X813" s="78">
        <f>_xll.qlAbcdMathFunctionValue(X$1,($T813-evaluationDate)/365)</f>
        <v>1.195300940659296E-3</v>
      </c>
      <c r="Y813" s="78">
        <f>_xll.qlAbcdMathFunctionValue(Y$1,($T813-evaluationDate)/365)</f>
        <v>1.5479067239975611E-3</v>
      </c>
      <c r="Z813" s="78">
        <f>_xll.qlAbcdMathFunctionValue(Z$1,($T813-evaluationDate)/365)</f>
        <v>1.5525010232127357E-3</v>
      </c>
      <c r="AA813" s="78">
        <f>_xll.qlAbcdMathFunctionValue(AA$1,($T813-evaluationDate)/365)</f>
        <v>0.14926315595336118</v>
      </c>
      <c r="AB813" s="78">
        <f>_xll.qlAbcdMathFunctionValue(AB$1,($T813-evaluationDate)/365)</f>
        <v>0.14926336089375872</v>
      </c>
      <c r="AD813" s="78" t="e">
        <f>_xll.qlAbcdMathFunctionValue(AD$1,($T813-evaluationDate)/365)</f>
        <v>#VALUE!</v>
      </c>
      <c r="AE813" s="78" t="e">
        <f>_xll.qlAbcdMathFunctionValue(AE$1,($T813-evaluationDate)/365)</f>
        <v>#VALUE!</v>
      </c>
    </row>
    <row r="814" spans="19:31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5729896067208935E-3</v>
      </c>
      <c r="V814" s="78">
        <f>_xll.qlAbcdMathFunctionValue(V$1,($T814-evaluationDate)/365)</f>
        <v>2.3627405414811849E-3</v>
      </c>
      <c r="W814" s="78">
        <f>_xll.qlAbcdMathFunctionValue(W$1,($T814-evaluationDate)/365)</f>
        <v>1.1930244669231293E-3</v>
      </c>
      <c r="X814" s="78">
        <f>_xll.qlAbcdMathFunctionValue(X$1,($T814-evaluationDate)/365)</f>
        <v>1.1950006737025606E-3</v>
      </c>
      <c r="Y814" s="78">
        <f>_xll.qlAbcdMathFunctionValue(Y$1,($T814-evaluationDate)/365)</f>
        <v>1.5477301395270759E-3</v>
      </c>
      <c r="Z814" s="78">
        <f>_xll.qlAbcdMathFunctionValue(Z$1,($T814-evaluationDate)/365)</f>
        <v>1.5523351703661239E-3</v>
      </c>
      <c r="AA814" s="78">
        <f>_xll.qlAbcdMathFunctionValue(AA$1,($T814-evaluationDate)/365)</f>
        <v>0.14926306719777632</v>
      </c>
      <c r="AB814" s="78">
        <f>_xll.qlAbcdMathFunctionValue(AB$1,($T814-evaluationDate)/365)</f>
        <v>0.14926327272551063</v>
      </c>
      <c r="AD814" s="78" t="e">
        <f>_xll.qlAbcdMathFunctionValue(AD$1,($T814-evaluationDate)/365)</f>
        <v>#VALUE!</v>
      </c>
      <c r="AE814" s="78" t="e">
        <f>_xll.qlAbcdMathFunctionValue(AE$1,($T814-evaluationDate)/365)</f>
        <v>#VALUE!</v>
      </c>
    </row>
    <row r="815" spans="19:31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5710283789278742E-3</v>
      </c>
      <c r="V815" s="78">
        <f>_xll.qlAbcdMathFunctionValue(V$1,($T815-evaluationDate)/365)</f>
        <v>2.3599947190652733E-3</v>
      </c>
      <c r="W815" s="78">
        <f>_xll.qlAbcdMathFunctionValue(W$1,($T815-evaluationDate)/365)</f>
        <v>1.1927196694062536E-3</v>
      </c>
      <c r="X815" s="78">
        <f>_xll.qlAbcdMathFunctionValue(X$1,($T815-evaluationDate)/365)</f>
        <v>1.1946997961808123E-3</v>
      </c>
      <c r="Y815" s="78">
        <f>_xll.qlAbcdMathFunctionValue(Y$1,($T815-evaluationDate)/365)</f>
        <v>1.5475531575935909E-3</v>
      </c>
      <c r="Z815" s="78">
        <f>_xll.qlAbcdMathFunctionValue(Z$1,($T815-evaluationDate)/365)</f>
        <v>1.5521689019657055E-3</v>
      </c>
      <c r="AA815" s="78">
        <f>_xll.qlAbcdMathFunctionValue(AA$1,($T815-evaluationDate)/365)</f>
        <v>0.14926297818899767</v>
      </c>
      <c r="AB815" s="78">
        <f>_xll.qlAbcdMathFunctionValue(AB$1,($T815-evaluationDate)/365)</f>
        <v>0.14926318430362054</v>
      </c>
      <c r="AD815" s="78" t="e">
        <f>_xll.qlAbcdMathFunctionValue(AD$1,($T815-evaluationDate)/365)</f>
        <v>#VALUE!</v>
      </c>
      <c r="AE815" s="78" t="e">
        <f>_xll.qlAbcdMathFunctionValue(AE$1,($T815-evaluationDate)/365)</f>
        <v>#VALUE!</v>
      </c>
    </row>
    <row r="816" spans="19:31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5690797705410655E-3</v>
      </c>
      <c r="V816" s="78">
        <f>_xll.qlAbcdMathFunctionValue(V$1,($T816-evaluationDate)/365)</f>
        <v>2.3572477873377998E-3</v>
      </c>
      <c r="W816" s="78">
        <f>_xll.qlAbcdMathFunctionValue(W$1,($T816-evaluationDate)/365)</f>
        <v>1.192414275471702E-3</v>
      </c>
      <c r="X816" s="78">
        <f>_xll.qlAbcdMathFunctionValue(X$1,($T816-evaluationDate)/365)</f>
        <v>1.1943983099912381E-3</v>
      </c>
      <c r="Y816" s="78">
        <f>_xll.qlAbcdMathFunctionValue(Y$1,($T816-evaluationDate)/365)</f>
        <v>1.5473757788705452E-3</v>
      </c>
      <c r="Z816" s="78">
        <f>_xll.qlAbcdMathFunctionValue(Z$1,($T816-evaluationDate)/365)</f>
        <v>1.5520022187055953E-3</v>
      </c>
      <c r="AA816" s="78">
        <f>_xll.qlAbcdMathFunctionValue(AA$1,($T816-evaluationDate)/365)</f>
        <v>0.14926288892721851</v>
      </c>
      <c r="AB816" s="78">
        <f>_xll.qlAbcdMathFunctionValue(AB$1,($T816-evaluationDate)/365)</f>
        <v>0.14926309562828197</v>
      </c>
      <c r="AD816" s="78" t="e">
        <f>_xll.qlAbcdMathFunctionValue(AD$1,($T816-evaluationDate)/365)</f>
        <v>#VALUE!</v>
      </c>
      <c r="AE816" s="78" t="e">
        <f>_xll.qlAbcdMathFunctionValue(AE$1,($T816-evaluationDate)/365)</f>
        <v>#VALUE!</v>
      </c>
    </row>
    <row r="817" spans="19:31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5671437188554025E-3</v>
      </c>
      <c r="V817" s="78">
        <f>_xll.qlAbcdMathFunctionValue(V$1,($T817-evaluationDate)/365)</f>
        <v>2.3544997742759423E-3</v>
      </c>
      <c r="W817" s="78">
        <f>_xll.qlAbcdMathFunctionValue(W$1,($T817-evaluationDate)/365)</f>
        <v>1.1921082869892389E-3</v>
      </c>
      <c r="X817" s="78">
        <f>_xll.qlAbcdMathFunctionValue(X$1,($T817-evaluationDate)/365)</f>
        <v>1.1940962170273544E-3</v>
      </c>
      <c r="Y817" s="78">
        <f>_xll.qlAbcdMathFunctionValue(Y$1,($T817-evaluationDate)/365)</f>
        <v>1.5471980040306069E-3</v>
      </c>
      <c r="Z817" s="78">
        <f>_xll.qlAbcdMathFunctionValue(Z$1,($T817-evaluationDate)/365)</f>
        <v>1.5518351212791151E-3</v>
      </c>
      <c r="AA817" s="78">
        <f>_xll.qlAbcdMathFunctionValue(AA$1,($T817-evaluationDate)/365)</f>
        <v>0.14926279941263199</v>
      </c>
      <c r="AB817" s="78">
        <f>_xll.qlAbcdMathFunctionValue(AB$1,($T817-evaluationDate)/365)</f>
        <v>0.14926300669968837</v>
      </c>
      <c r="AD817" s="78" t="e">
        <f>_xll.qlAbcdMathFunctionValue(AD$1,($T817-evaluationDate)/365)</f>
        <v>#VALUE!</v>
      </c>
      <c r="AE817" s="78" t="e">
        <f>_xll.qlAbcdMathFunctionValue(AE$1,($T817-evaluationDate)/365)</f>
        <v>#VALUE!</v>
      </c>
    </row>
    <row r="818" spans="19:31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5652201612177186E-3</v>
      </c>
      <c r="V818" s="78">
        <f>_xll.qlAbcdMathFunctionValue(V$1,($T818-evaluationDate)/365)</f>
        <v>2.3517507077082354E-3</v>
      </c>
      <c r="W818" s="78">
        <f>_xll.qlAbcdMathFunctionValue(W$1,($T818-evaluationDate)/365)</f>
        <v>1.1918017058250002E-3</v>
      </c>
      <c r="X818" s="78">
        <f>_xll.qlAbcdMathFunctionValue(X$1,($T818-evaluationDate)/365)</f>
        <v>1.1937935191790084E-3</v>
      </c>
      <c r="Y818" s="78">
        <f>_xll.qlAbcdMathFunctionValue(Y$1,($T818-evaluationDate)/365)</f>
        <v>1.547019833745674E-3</v>
      </c>
      <c r="Z818" s="78">
        <f>_xll.qlAbcdMathFunctionValue(Z$1,($T818-evaluationDate)/365)</f>
        <v>1.5516676103787973E-3</v>
      </c>
      <c r="AA818" s="78">
        <f>_xll.qlAbcdMathFunctionValue(AA$1,($T818-evaluationDate)/365)</f>
        <v>0.14926270964543112</v>
      </c>
      <c r="AB818" s="78">
        <f>_xll.qlAbcdMathFunctionValue(AB$1,($T818-evaluationDate)/365)</f>
        <v>0.14926291751803297</v>
      </c>
      <c r="AD818" s="78" t="e">
        <f>_xll.qlAbcdMathFunctionValue(AD$1,($T818-evaluationDate)/365)</f>
        <v>#VALUE!</v>
      </c>
      <c r="AE818" s="78" t="e">
        <f>_xll.qlAbcdMathFunctionValue(AE$1,($T818-evaluationDate)/365)</f>
        <v>#VALUE!</v>
      </c>
    </row>
    <row r="819" spans="19:31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5633090350314228E-3</v>
      </c>
      <c r="V819" s="78">
        <f>_xll.qlAbcdMathFunctionValue(V$1,($T819-evaluationDate)/365)</f>
        <v>2.3490006153151811E-3</v>
      </c>
      <c r="W819" s="78">
        <f>_xll.qlAbcdMathFunctionValue(W$1,($T819-evaluationDate)/365)</f>
        <v>1.1914945338414996E-3</v>
      </c>
      <c r="X819" s="78">
        <f>_xll.qlAbcdMathFunctionValue(X$1,($T819-evaluationDate)/365)</f>
        <v>1.1934902183323869E-3</v>
      </c>
      <c r="Y819" s="78">
        <f>_xll.qlAbcdMathFunctionValue(Y$1,($T819-evaluationDate)/365)</f>
        <v>1.5468412686868752E-3</v>
      </c>
      <c r="Z819" s="78">
        <f>_xll.qlAbcdMathFunctionValue(Z$1,($T819-evaluationDate)/365)</f>
        <v>1.5514996866963836E-3</v>
      </c>
      <c r="AA819" s="78">
        <f>_xll.qlAbcdMathFunctionValue(AA$1,($T819-evaluationDate)/365)</f>
        <v>0.14926261962580886</v>
      </c>
      <c r="AB819" s="78">
        <f>_xll.qlAbcdMathFunctionValue(AB$1,($T819-evaluationDate)/365)</f>
        <v>0.14926282808350899</v>
      </c>
      <c r="AD819" s="78" t="e">
        <f>_xll.qlAbcdMathFunctionValue(AD$1,($T819-evaluationDate)/365)</f>
        <v>#VALUE!</v>
      </c>
      <c r="AE819" s="78" t="e">
        <f>_xll.qlAbcdMathFunctionValue(AE$1,($T819-evaluationDate)/365)</f>
        <v>#VALUE!</v>
      </c>
    </row>
    <row r="820" spans="19:31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5614102777610852E-3</v>
      </c>
      <c r="V820" s="78">
        <f>_xll.qlAbcdMathFunctionValue(V$1,($T820-evaluationDate)/365)</f>
        <v>2.3462495246298629E-3</v>
      </c>
      <c r="W820" s="78">
        <f>_xll.qlAbcdMathFunctionValue(W$1,($T820-evaluationDate)/365)</f>
        <v>1.1911867728976358E-3</v>
      </c>
      <c r="X820" s="78">
        <f>_xll.qlAbcdMathFunctionValue(X$1,($T820-evaluationDate)/365)</f>
        <v>1.1931863163700215E-3</v>
      </c>
      <c r="Y820" s="78">
        <f>_xll.qlAbcdMathFunctionValue(Y$1,($T820-evaluationDate)/365)</f>
        <v>1.5466623095245712E-3</v>
      </c>
      <c r="Z820" s="78">
        <f>_xll.qlAbcdMathFunctionValue(Z$1,($T820-evaluationDate)/365)</f>
        <v>1.5513313509228281E-3</v>
      </c>
      <c r="AA820" s="78">
        <f>_xll.qlAbcdMathFunctionValue(AA$1,($T820-evaluationDate)/365)</f>
        <v>0.14926252935395806</v>
      </c>
      <c r="AB820" s="78">
        <f>_xll.qlAbcdMathFunctionValue(AB$1,($T820-evaluationDate)/365)</f>
        <v>0.14926273839630949</v>
      </c>
      <c r="AD820" s="78" t="e">
        <f>_xll.qlAbcdMathFunctionValue(AD$1,($T820-evaluationDate)/365)</f>
        <v>#VALUE!</v>
      </c>
      <c r="AE820" s="78" t="e">
        <f>_xll.qlAbcdMathFunctionValue(AE$1,($T820-evaluationDate)/365)</f>
        <v>#VALUE!</v>
      </c>
    </row>
    <row r="821" spans="19:31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5595238269369301E-3</v>
      </c>
      <c r="V821" s="78">
        <f>_xll.qlAbcdMathFunctionValue(V$1,($T821-evaluationDate)/365)</f>
        <v>2.343497463038558E-3</v>
      </c>
      <c r="W821" s="78">
        <f>_xll.qlAbcdMathFunctionValue(W$1,($T821-evaluationDate)/365)</f>
        <v>1.1908784248486966E-3</v>
      </c>
      <c r="X821" s="78">
        <f>_xll.qlAbcdMathFunctionValue(X$1,($T821-evaluationDate)/365)</f>
        <v>1.1928818151707944E-3</v>
      </c>
      <c r="Y821" s="78">
        <f>_xll.qlAbcdMathFunctionValue(Y$1,($T821-evaluationDate)/365)</f>
        <v>1.5464829569283545E-3</v>
      </c>
      <c r="Z821" s="78">
        <f>_xll.qlAbcdMathFunctionValue(Z$1,($T821-evaluationDate)/365)</f>
        <v>1.5511626037482957E-3</v>
      </c>
      <c r="AA821" s="78">
        <f>_xll.qlAbcdMathFunctionValue(AA$1,($T821-evaluationDate)/365)</f>
        <v>0.14926243883007143</v>
      </c>
      <c r="AB821" s="78">
        <f>_xll.qlAbcdMathFunctionValue(AB$1,($T821-evaluationDate)/365)</f>
        <v>0.14926264845662748</v>
      </c>
      <c r="AD821" s="78" t="e">
        <f>_xll.qlAbcdMathFunctionValue(AD$1,($T821-evaluationDate)/365)</f>
        <v>#VALUE!</v>
      </c>
      <c r="AE821" s="78" t="e">
        <f>_xll.qlAbcdMathFunctionValue(AE$1,($T821-evaluationDate)/365)</f>
        <v>#VALUE!</v>
      </c>
    </row>
    <row r="822" spans="19:31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557382872212756E-3</v>
      </c>
      <c r="V822" s="78">
        <f>_xll.qlAbcdMathFunctionValue(V$1,($T822-evaluationDate)/365)</f>
        <v>2.3403510958637432E-3</v>
      </c>
      <c r="W822" s="78">
        <f>_xll.qlAbcdMathFunctionValue(W$1,($T822-evaluationDate)/365)</f>
        <v>1.1905253105494798E-3</v>
      </c>
      <c r="X822" s="78">
        <f>_xll.qlAbcdMathFunctionValue(X$1,($T822-evaluationDate)/365)</f>
        <v>1.192533082446215E-3</v>
      </c>
      <c r="Y822" s="78">
        <f>_xll.qlAbcdMathFunctionValue(Y$1,($T822-evaluationDate)/365)</f>
        <v>1.546277501634801E-3</v>
      </c>
      <c r="Z822" s="78">
        <f>_xll.qlAbcdMathFunctionValue(Z$1,($T822-evaluationDate)/365)</f>
        <v>1.5509692469625436E-3</v>
      </c>
      <c r="AA822" s="78">
        <f>_xll.qlAbcdMathFunctionValue(AA$1,($T822-evaluationDate)/365)</f>
        <v>0.14926233506583281</v>
      </c>
      <c r="AB822" s="78">
        <f>_xll.qlAbcdMathFunctionValue(AB$1,($T822-evaluationDate)/365)</f>
        <v>0.14926254535950462</v>
      </c>
      <c r="AD822" s="78" t="e">
        <f>_xll.qlAbcdMathFunctionValue(AD$1,($T822-evaluationDate)/365)</f>
        <v>#VALUE!</v>
      </c>
      <c r="AE822" s="78" t="e">
        <f>_xll.qlAbcdMathFunctionValue(AE$1,($T822-evaluationDate)/365)</f>
        <v>#VALUE!</v>
      </c>
    </row>
    <row r="823" spans="19:31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5555225823187947E-3</v>
      </c>
      <c r="V823" s="78">
        <f>_xll.qlAbcdMathFunctionValue(V$1,($T823-evaluationDate)/365)</f>
        <v>2.3375970452996584E-3</v>
      </c>
      <c r="W823" s="78">
        <f>_xll.qlAbcdMathFunctionValue(W$1,($T823-evaluationDate)/365)</f>
        <v>1.1902157106488845E-3</v>
      </c>
      <c r="X823" s="78">
        <f>_xll.qlAbcdMathFunctionValue(X$1,($T823-evaluationDate)/365)</f>
        <v>1.192227303477915E-3</v>
      </c>
      <c r="Y823" s="78">
        <f>_xll.qlAbcdMathFunctionValue(Y$1,($T823-evaluationDate)/365)</f>
        <v>1.5460973082171002E-3</v>
      </c>
      <c r="Z823" s="78">
        <f>_xll.qlAbcdMathFunctionValue(Z$1,($T823-evaluationDate)/365)</f>
        <v>1.5507996205348555E-3</v>
      </c>
      <c r="AA823" s="78">
        <f>_xll.qlAbcdMathFunctionValue(AA$1,($T823-evaluationDate)/365)</f>
        <v>0.14926224400251795</v>
      </c>
      <c r="AB823" s="78">
        <f>_xll.qlAbcdMathFunctionValue(AB$1,($T823-evaluationDate)/365)</f>
        <v>0.14926245487943793</v>
      </c>
      <c r="AD823" s="78" t="e">
        <f>_xll.qlAbcdMathFunctionValue(AD$1,($T823-evaluationDate)/365)</f>
        <v>#VALUE!</v>
      </c>
      <c r="AE823" s="78" t="e">
        <f>_xll.qlAbcdMathFunctionValue(AE$1,($T823-evaluationDate)/365)</f>
        <v>#VALUE!</v>
      </c>
    </row>
    <row r="824" spans="19:31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5536744030134489E-3</v>
      </c>
      <c r="V824" s="78">
        <f>_xll.qlAbcdMathFunctionValue(V$1,($T824-evaluationDate)/365)</f>
        <v>2.3348421089517662E-3</v>
      </c>
      <c r="W824" s="78">
        <f>_xll.qlAbcdMathFunctionValue(W$1,($T824-evaluationDate)/365)</f>
        <v>1.1899055294506847E-3</v>
      </c>
      <c r="X824" s="78">
        <f>_xll.qlAbcdMathFunctionValue(X$1,($T824-evaluationDate)/365)</f>
        <v>1.1919209311541234E-3</v>
      </c>
      <c r="Y824" s="78">
        <f>_xll.qlAbcdMathFunctionValue(Y$1,($T824-evaluationDate)/365)</f>
        <v>1.5459167234649325E-3</v>
      </c>
      <c r="Z824" s="78">
        <f>_xll.qlAbcdMathFunctionValue(Z$1,($T824-evaluationDate)/365)</f>
        <v>1.5506295848701597E-3</v>
      </c>
      <c r="AA824" s="78">
        <f>_xll.qlAbcdMathFunctionValue(AA$1,($T824-evaluationDate)/365)</f>
        <v>0.14926215268777226</v>
      </c>
      <c r="AB824" s="78">
        <f>_xll.qlAbcdMathFunctionValue(AB$1,($T824-evaluationDate)/365)</f>
        <v>0.1492623641474945</v>
      </c>
      <c r="AD824" s="78" t="e">
        <f>_xll.qlAbcdMathFunctionValue(AD$1,($T824-evaluationDate)/365)</f>
        <v>#VALUE!</v>
      </c>
      <c r="AE824" s="78" t="e">
        <f>_xll.qlAbcdMathFunctionValue(AE$1,($T824-evaluationDate)/365)</f>
        <v>#VALUE!</v>
      </c>
    </row>
    <row r="825" spans="19:31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5518382721448401E-3</v>
      </c>
      <c r="V825" s="78">
        <f>_xll.qlAbcdMathFunctionValue(V$1,($T825-evaluationDate)/365)</f>
        <v>2.3320863136045943E-3</v>
      </c>
      <c r="W825" s="78">
        <f>_xll.qlAbcdMathFunctionValue(W$1,($T825-evaluationDate)/365)</f>
        <v>1.1895947687952774E-3</v>
      </c>
      <c r="X825" s="78">
        <f>_xll.qlAbcdMathFunctionValue(X$1,($T825-evaluationDate)/365)</f>
        <v>1.1916139673386695E-3</v>
      </c>
      <c r="Y825" s="78">
        <f>_xll.qlAbcdMathFunctionValue(Y$1,($T825-evaluationDate)/365)</f>
        <v>1.5457357480447183E-3</v>
      </c>
      <c r="Z825" s="78">
        <f>_xll.qlAbcdMathFunctionValue(Z$1,($T825-evaluationDate)/365)</f>
        <v>1.5504591406553644E-3</v>
      </c>
      <c r="AA825" s="78">
        <f>_xll.qlAbcdMathFunctionValue(AA$1,($T825-evaluationDate)/365)</f>
        <v>0.14926206112178811</v>
      </c>
      <c r="AB825" s="78">
        <f>_xll.qlAbcdMathFunctionValue(AB$1,($T825-evaluationDate)/365)</f>
        <v>0.14926227316386692</v>
      </c>
      <c r="AD825" s="78" t="e">
        <f>_xll.qlAbcdMathFunctionValue(AD$1,($T825-evaluationDate)/365)</f>
        <v>#VALUE!</v>
      </c>
      <c r="AE825" s="78" t="e">
        <f>_xll.qlAbcdMathFunctionValue(AE$1,($T825-evaluationDate)/365)</f>
        <v>#VALUE!</v>
      </c>
    </row>
    <row r="826" spans="19:31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5500141276484415E-3</v>
      </c>
      <c r="V826" s="78">
        <f>_xll.qlAbcdMathFunctionValue(V$1,($T826-evaluationDate)/365)</f>
        <v>2.3293296858989624E-3</v>
      </c>
      <c r="W826" s="78">
        <f>_xll.qlAbcdMathFunctionValue(W$1,($T826-evaluationDate)/365)</f>
        <v>1.1892834305194794E-3</v>
      </c>
      <c r="X826" s="78">
        <f>_xll.qlAbcdMathFunctionValue(X$1,($T826-evaluationDate)/365)</f>
        <v>1.1913064138917636E-3</v>
      </c>
      <c r="Y826" s="78">
        <f>_xll.qlAbcdMathFunctionValue(Y$1,($T826-evaluationDate)/365)</f>
        <v>1.5455543826221143E-3</v>
      </c>
      <c r="Z826" s="78">
        <f>_xll.qlAbcdMathFunctionValue(Z$1,($T826-evaluationDate)/365)</f>
        <v>1.5502882885765948E-3</v>
      </c>
      <c r="AA826" s="78">
        <f>_xll.qlAbcdMathFunctionValue(AA$1,($T826-evaluationDate)/365)</f>
        <v>0.14926196930475763</v>
      </c>
      <c r="AB826" s="78">
        <f>_xll.qlAbcdMathFunctionValue(AB$1,($T826-evaluationDate)/365)</f>
        <v>0.14926218192874754</v>
      </c>
      <c r="AD826" s="78" t="e">
        <f>_xll.qlAbcdMathFunctionValue(AD$1,($T826-evaluationDate)/365)</f>
        <v>#VALUE!</v>
      </c>
      <c r="AE826" s="78" t="e">
        <f>_xll.qlAbcdMathFunctionValue(AE$1,($T826-evaluationDate)/365)</f>
        <v>#VALUE!</v>
      </c>
    </row>
    <row r="827" spans="19:31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5482019075510334E-3</v>
      </c>
      <c r="V827" s="78">
        <f>_xll.qlAbcdMathFunctionValue(V$1,($T827-evaluationDate)/365)</f>
        <v>2.3265722523325852E-3</v>
      </c>
      <c r="W827" s="78">
        <f>_xll.qlAbcdMathFunctionValue(W$1,($T827-evaluationDate)/365)</f>
        <v>1.1889715164565351E-3</v>
      </c>
      <c r="X827" s="78">
        <f>_xll.qlAbcdMathFunctionValue(X$1,($T827-evaluationDate)/365)</f>
        <v>1.190998272670005E-3</v>
      </c>
      <c r="Y827" s="78">
        <f>_xll.qlAbcdMathFunctionValue(Y$1,($T827-evaluationDate)/365)</f>
        <v>1.5453726278620145E-3</v>
      </c>
      <c r="Z827" s="78">
        <f>_xll.qlAbcdMathFunctionValue(Z$1,($T827-evaluationDate)/365)</f>
        <v>1.5501170293191913E-3</v>
      </c>
      <c r="AA827" s="78">
        <f>_xll.qlAbcdMathFunctionValue(AA$1,($T827-evaluationDate)/365)</f>
        <v>0.14926187723687293</v>
      </c>
      <c r="AB827" s="78">
        <f>_xll.qlAbcdMathFunctionValue(AB$1,($T827-evaluationDate)/365)</f>
        <v>0.14926209044232874</v>
      </c>
      <c r="AD827" s="78" t="e">
        <f>_xll.qlAbcdMathFunctionValue(AD$1,($T827-evaluationDate)/365)</f>
        <v>#VALUE!</v>
      </c>
      <c r="AE827" s="78" t="e">
        <f>_xll.qlAbcdMathFunctionValue(AE$1,($T827-evaluationDate)/365)</f>
        <v>#VALUE!</v>
      </c>
    </row>
    <row r="828" spans="19:31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5464015499745748E-3</v>
      </c>
      <c r="V828" s="78">
        <f>_xll.qlAbcdMathFunctionValue(V$1,($T828-evaluationDate)/365)</f>
        <v>2.3238140392606663E-3</v>
      </c>
      <c r="W828" s="78">
        <f>_xll.qlAbcdMathFunctionValue(W$1,($T828-evaluationDate)/365)</f>
        <v>1.1886590284361208E-3</v>
      </c>
      <c r="X828" s="78">
        <f>_xll.qlAbcdMathFunctionValue(X$1,($T828-evaluationDate)/365)</f>
        <v>1.1906895455263862E-3</v>
      </c>
      <c r="Y828" s="78">
        <f>_xll.qlAbcdMathFunctionValue(Y$1,($T828-evaluationDate)/365)</f>
        <v>1.5451904844285505E-3</v>
      </c>
      <c r="Z828" s="78">
        <f>_xll.qlAbcdMathFunctionValue(Z$1,($T828-evaluationDate)/365)</f>
        <v>1.5499453635677131E-3</v>
      </c>
      <c r="AA828" s="78">
        <f>_xll.qlAbcdMathFunctionValue(AA$1,($T828-evaluationDate)/365)</f>
        <v>0.14926178491832595</v>
      </c>
      <c r="AB828" s="78">
        <f>_xll.qlAbcdMathFunctionValue(AB$1,($T828-evaluationDate)/365)</f>
        <v>0.14926199870480275</v>
      </c>
      <c r="AD828" s="78" t="e">
        <f>_xll.qlAbcdMathFunctionValue(AD$1,($T828-evaluationDate)/365)</f>
        <v>#VALUE!</v>
      </c>
      <c r="AE828" s="78" t="e">
        <f>_xll.qlAbcdMathFunctionValue(AE$1,($T828-evaluationDate)/365)</f>
        <v>#VALUE!</v>
      </c>
    </row>
    <row r="829" spans="19:31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544612993139994E-3</v>
      </c>
      <c r="V829" s="78">
        <f>_xll.qlAbcdMathFunctionValue(V$1,($T829-evaluationDate)/365)</f>
        <v>2.3210550728964838E-3</v>
      </c>
      <c r="W829" s="78">
        <f>_xll.qlAbcdMathFunctionValue(W$1,($T829-evaluationDate)/365)</f>
        <v>1.1883459682843517E-3</v>
      </c>
      <c r="X829" s="78">
        <f>_xll.qlAbcdMathFunctionValue(X$1,($T829-evaluationDate)/365)</f>
        <v>1.1903802343102997E-3</v>
      </c>
      <c r="Y829" s="78">
        <f>_xll.qlAbcdMathFunctionValue(Y$1,($T829-evaluationDate)/365)</f>
        <v>1.5450079529850927E-3</v>
      </c>
      <c r="Z829" s="78">
        <f>_xll.qlAbcdMathFunctionValue(Z$1,($T829-evaluationDate)/365)</f>
        <v>1.549773292005937E-3</v>
      </c>
      <c r="AA829" s="78">
        <f>_xll.qlAbcdMathFunctionValue(AA$1,($T829-evaluationDate)/365)</f>
        <v>0.14926169234930861</v>
      </c>
      <c r="AB829" s="78">
        <f>_xll.qlAbcdMathFunctionValue(AB$1,($T829-evaluationDate)/365)</f>
        <v>0.14926190671636164</v>
      </c>
      <c r="AD829" s="78" t="e">
        <f>_xll.qlAbcdMathFunctionValue(AD$1,($T829-evaluationDate)/365)</f>
        <v>#VALUE!</v>
      </c>
      <c r="AE829" s="78" t="e">
        <f>_xll.qlAbcdMathFunctionValue(AE$1,($T829-evaluationDate)/365)</f>
        <v>#VALUE!</v>
      </c>
    </row>
    <row r="830" spans="19:31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5428361753708961E-3</v>
      </c>
      <c r="V830" s="78">
        <f>_xll.qlAbcdMathFunctionValue(V$1,($T830-evaluationDate)/365)</f>
        <v>2.3182953793119869E-3</v>
      </c>
      <c r="W830" s="78">
        <f>_xll.qlAbcdMathFunctionValue(W$1,($T830-evaluationDate)/365)</f>
        <v>1.1880323378237873E-3</v>
      </c>
      <c r="X830" s="78">
        <f>_xll.qlAbcdMathFunctionValue(X$1,($T830-evaluationDate)/365)</f>
        <v>1.1900703408675439E-3</v>
      </c>
      <c r="Y830" s="78">
        <f>_xll.qlAbcdMathFunctionValue(Y$1,($T830-evaluationDate)/365)</f>
        <v>1.5448250341942508E-3</v>
      </c>
      <c r="Z830" s="78">
        <f>_xll.qlAbcdMathFunctionValue(Z$1,($T830-evaluationDate)/365)</f>
        <v>1.5496008153168589E-3</v>
      </c>
      <c r="AA830" s="78">
        <f>_xll.qlAbcdMathFunctionValue(AA$1,($T830-evaluationDate)/365)</f>
        <v>0.14926159953001261</v>
      </c>
      <c r="AB830" s="78">
        <f>_xll.qlAbcdMathFunctionValue(AB$1,($T830-evaluationDate)/365)</f>
        <v>0.14926181447719741</v>
      </c>
      <c r="AD830" s="78" t="e">
        <f>_xll.qlAbcdMathFunctionValue(AD$1,($T830-evaluationDate)/365)</f>
        <v>#VALUE!</v>
      </c>
      <c r="AE830" s="78" t="e">
        <f>_xll.qlAbcdMathFunctionValue(AE$1,($T830-evaluationDate)/365)</f>
        <v>#VALUE!</v>
      </c>
    </row>
    <row r="831" spans="19:31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5410710350971942E-3</v>
      </c>
      <c r="V831" s="78">
        <f>_xll.qlAbcdMathFunctionValue(V$1,($T831-evaluationDate)/365)</f>
        <v>2.3155349844383834E-3</v>
      </c>
      <c r="W831" s="78">
        <f>_xll.qlAbcdMathFunctionValue(W$1,($T831-evaluationDate)/365)</f>
        <v>1.1877181388734379E-3</v>
      </c>
      <c r="X831" s="78">
        <f>_xll.qlAbcdMathFunctionValue(X$1,($T831-evaluationDate)/365)</f>
        <v>1.1897598670403292E-3</v>
      </c>
      <c r="Y831" s="78">
        <f>_xll.qlAbcdMathFunctionValue(Y$1,($T831-evaluationDate)/365)</f>
        <v>1.544641728717874E-3</v>
      </c>
      <c r="Z831" s="78">
        <f>_xll.qlAbcdMathFunctionValue(Z$1,($T831-evaluationDate)/365)</f>
        <v>1.5494279341826942E-3</v>
      </c>
      <c r="AA831" s="78">
        <f>_xll.qlAbcdMathFunctionValue(AA$1,($T831-evaluationDate)/365)</f>
        <v>0.14926150646062969</v>
      </c>
      <c r="AB831" s="78">
        <f>_xll.qlAbcdMathFunctionValue(AB$1,($T831-evaluationDate)/365)</f>
        <v>0.14926172198750201</v>
      </c>
      <c r="AD831" s="78" t="e">
        <f>_xll.qlAbcdMathFunctionValue(AD$1,($T831-evaluationDate)/365)</f>
        <v>#VALUE!</v>
      </c>
      <c r="AE831" s="78" t="e">
        <f>_xll.qlAbcdMathFunctionValue(AE$1,($T831-evaluationDate)/365)</f>
        <v>#VALUE!</v>
      </c>
    </row>
    <row r="832" spans="19:31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5393175108586606E-3</v>
      </c>
      <c r="V832" s="78">
        <f>_xll.qlAbcdMathFunctionValue(V$1,($T832-evaluationDate)/365)</f>
        <v>2.3127739140667196E-3</v>
      </c>
      <c r="W832" s="78">
        <f>_xll.qlAbcdMathFunctionValue(W$1,($T832-evaluationDate)/365)</f>
        <v>1.1874033732487692E-3</v>
      </c>
      <c r="X832" s="78">
        <f>_xll.qlAbcdMathFunctionValue(X$1,($T832-evaluationDate)/365)</f>
        <v>1.1894488146672836E-3</v>
      </c>
      <c r="Y832" s="78">
        <f>_xll.qlAbcdMathFunctionValue(Y$1,($T832-evaluationDate)/365)</f>
        <v>1.5444580372170529E-3</v>
      </c>
      <c r="Z832" s="78">
        <f>_xll.qlAbcdMathFunctionValue(Z$1,($T832-evaluationDate)/365)</f>
        <v>1.5492546492848797E-3</v>
      </c>
      <c r="AA832" s="78">
        <f>_xll.qlAbcdMathFunctionValue(AA$1,($T832-evaluationDate)/365)</f>
        <v>0.14926141314135133</v>
      </c>
      <c r="AB832" s="78">
        <f>_xll.qlAbcdMathFunctionValue(AB$1,($T832-evaluationDate)/365)</f>
        <v>0.14926162924746722</v>
      </c>
      <c r="AD832" s="78" t="e">
        <f>_xll.qlAbcdMathFunctionValue(AD$1,($T832-evaluationDate)/365)</f>
        <v>#VALUE!</v>
      </c>
      <c r="AE832" s="78" t="e">
        <f>_xll.qlAbcdMathFunctionValue(AE$1,($T832-evaluationDate)/365)</f>
        <v>#VALUE!</v>
      </c>
    </row>
    <row r="833" spans="19:31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5375755413084E-3</v>
      </c>
      <c r="V833" s="78">
        <f>_xll.qlAbcdMathFunctionValue(V$1,($T833-evaluationDate)/365)</f>
        <v>2.3100121938484704E-3</v>
      </c>
      <c r="W833" s="78">
        <f>_xll.qlAbcdMathFunctionValue(W$1,($T833-evaluationDate)/365)</f>
        <v>1.1870880427617104E-3</v>
      </c>
      <c r="X833" s="78">
        <f>_xll.qlAbcdMathFunctionValue(X$1,($T833-evaluationDate)/365)</f>
        <v>1.1891371855834584E-3</v>
      </c>
      <c r="Y833" s="78">
        <f>_xll.qlAbcdMathFunctionValue(Y$1,($T833-evaluationDate)/365)</f>
        <v>1.5442739603521189E-3</v>
      </c>
      <c r="Z833" s="78">
        <f>_xll.qlAbcdMathFunctionValue(Z$1,($T833-evaluationDate)/365)</f>
        <v>1.5490809613040724E-3</v>
      </c>
      <c r="AA833" s="78">
        <f>_xll.qlAbcdMathFunctionValue(AA$1,($T833-evaluationDate)/365)</f>
        <v>0.14926131957236902</v>
      </c>
      <c r="AB833" s="78">
        <f>_xll.qlAbcdMathFunctionValue(AB$1,($T833-evaluationDate)/365)</f>
        <v>0.14926153625728472</v>
      </c>
      <c r="AD833" s="78" t="e">
        <f>_xll.qlAbcdMathFunctionValue(AD$1,($T833-evaluationDate)/365)</f>
        <v>#VALUE!</v>
      </c>
      <c r="AE833" s="78" t="e">
        <f>_xll.qlAbcdMathFunctionValue(AE$1,($T833-evaluationDate)/365)</f>
        <v>#VALUE!</v>
      </c>
    </row>
    <row r="834" spans="19:31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53584506521625E-3</v>
      </c>
      <c r="V834" s="78">
        <f>_xll.qlAbcdMathFunctionValue(V$1,($T834-evaluationDate)/365)</f>
        <v>2.3072498492961169E-3</v>
      </c>
      <c r="W834" s="78">
        <f>_xll.qlAbcdMathFunctionValue(W$1,($T834-evaluationDate)/365)</f>
        <v>1.1867721492206569E-3</v>
      </c>
      <c r="X834" s="78">
        <f>_xll.qlAbcdMathFunctionValue(X$1,($T834-evaluationDate)/365)</f>
        <v>1.1888249816203349E-3</v>
      </c>
      <c r="Y834" s="78">
        <f>_xll.qlAbcdMathFunctionValue(Y$1,($T834-evaluationDate)/365)</f>
        <v>1.5440894987826471E-3</v>
      </c>
      <c r="Z834" s="78">
        <f>_xll.qlAbcdMathFunctionValue(Z$1,($T834-evaluationDate)/365)</f>
        <v>1.5489068709201523E-3</v>
      </c>
      <c r="AA834" s="78">
        <f>_xll.qlAbcdMathFunctionValue(AA$1,($T834-evaluationDate)/365)</f>
        <v>0.14926122575387407</v>
      </c>
      <c r="AB834" s="78">
        <f>_xll.qlAbcdMathFunctionValue(AB$1,($T834-evaluationDate)/365)</f>
        <v>0.14926144301714611</v>
      </c>
      <c r="AD834" s="78" t="e">
        <f>_xll.qlAbcdMathFunctionValue(AD$1,($T834-evaluationDate)/365)</f>
        <v>#VALUE!</v>
      </c>
      <c r="AE834" s="78" t="e">
        <f>_xll.qlAbcdMathFunctionValue(AE$1,($T834-evaluationDate)/365)</f>
        <v>#VALUE!</v>
      </c>
    </row>
    <row r="835" spans="19:31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5341260214721028E-3</v>
      </c>
      <c r="V835" s="78">
        <f>_xll.qlAbcdMathFunctionValue(V$1,($T835-evaluationDate)/365)</f>
        <v>2.3044869057837255E-3</v>
      </c>
      <c r="W835" s="78">
        <f>_xll.qlAbcdMathFunctionValue(W$1,($T835-evaluationDate)/365)</f>
        <v>1.1864556944304796E-3</v>
      </c>
      <c r="X835" s="78">
        <f>_xll.qlAbcdMathFunctionValue(X$1,($T835-evaluationDate)/365)</f>
        <v>1.1885122046058298E-3</v>
      </c>
      <c r="Y835" s="78">
        <f>_xll.qlAbcdMathFunctionValue(Y$1,($T835-evaluationDate)/365)</f>
        <v>1.5439046531674544E-3</v>
      </c>
      <c r="Z835" s="78">
        <f>_xll.qlAbcdMathFunctionValue(Z$1,($T835-evaluationDate)/365)</f>
        <v>1.548732378812222E-3</v>
      </c>
      <c r="AA835" s="78">
        <f>_xll.qlAbcdMathFunctionValue(AA$1,($T835-evaluationDate)/365)</f>
        <v>0.14926113168605773</v>
      </c>
      <c r="AB835" s="78">
        <f>_xll.qlAbcdMathFunctionValue(AB$1,($T835-evaluationDate)/365)</f>
        <v>0.14926134952724285</v>
      </c>
      <c r="AD835" s="78" t="e">
        <f>_xll.qlAbcdMathFunctionValue(AD$1,($T835-evaluationDate)/365)</f>
        <v>#VALUE!</v>
      </c>
      <c r="AE835" s="78" t="e">
        <f>_xll.qlAbcdMathFunctionValue(AE$1,($T835-evaluationDate)/365)</f>
        <v>#VALUE!</v>
      </c>
    </row>
    <row r="836" spans="19:31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5324183490891558E-3</v>
      </c>
      <c r="V836" s="78">
        <f>_xll.qlAbcdMathFunctionValue(V$1,($T836-evaluationDate)/365)</f>
        <v>2.3017233885475261E-3</v>
      </c>
      <c r="W836" s="78">
        <f>_xll.qlAbcdMathFunctionValue(W$1,($T836-evaluationDate)/365)</f>
        <v>1.1861386801925288E-3</v>
      </c>
      <c r="X836" s="78">
        <f>_xll.qlAbcdMathFunctionValue(X$1,($T836-evaluationDate)/365)</f>
        <v>1.1881988563643023E-3</v>
      </c>
      <c r="Y836" s="78">
        <f>_xll.qlAbcdMathFunctionValue(Y$1,($T836-evaluationDate)/365)</f>
        <v>1.5437194241646021E-3</v>
      </c>
      <c r="Z836" s="78">
        <f>_xll.qlAbcdMathFunctionValue(Z$1,($T836-evaluationDate)/365)</f>
        <v>1.5485574856586076E-3</v>
      </c>
      <c r="AA836" s="78">
        <f>_xll.qlAbcdMathFunctionValue(AA$1,($T836-evaluationDate)/365)</f>
        <v>0.14926103736911114</v>
      </c>
      <c r="AB836" s="78">
        <f>_xll.qlAbcdMathFunctionValue(AB$1,($T836-evaluationDate)/365)</f>
        <v>0.14926125578776633</v>
      </c>
      <c r="AD836" s="78" t="e">
        <f>_xll.qlAbcdMathFunctionValue(AD$1,($T836-evaluationDate)/365)</f>
        <v>#VALUE!</v>
      </c>
      <c r="AE836" s="78" t="e">
        <f>_xll.qlAbcdMathFunctionValue(AE$1,($T836-evaluationDate)/365)</f>
        <v>#VALUE!</v>
      </c>
    </row>
    <row r="837" spans="19:31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5307219872070879E-3</v>
      </c>
      <c r="V837" s="78">
        <f>_xll.qlAbcdMathFunctionValue(V$1,($T837-evaluationDate)/365)</f>
        <v>2.2989593226864858E-3</v>
      </c>
      <c r="W837" s="78">
        <f>_xll.qlAbcdMathFunctionValue(W$1,($T837-evaluationDate)/365)</f>
        <v>1.1858211083046399E-3</v>
      </c>
      <c r="X837" s="78">
        <f>_xll.qlAbcdMathFunctionValue(X$1,($T837-evaluationDate)/365)</f>
        <v>1.1878849387165569E-3</v>
      </c>
      <c r="Y837" s="78">
        <f>_xll.qlAbcdMathFunctionValue(Y$1,($T837-evaluationDate)/365)</f>
        <v>1.5435338124313957E-3</v>
      </c>
      <c r="Z837" s="78">
        <f>_xll.qlAbcdMathFunctionValue(Z$1,($T837-evaluationDate)/365)</f>
        <v>1.5483821921368596E-3</v>
      </c>
      <c r="AA837" s="78">
        <f>_xll.qlAbcdMathFunctionValue(AA$1,($T837-evaluationDate)/365)</f>
        <v>0.14926094280322533</v>
      </c>
      <c r="AB837" s="78">
        <f>_xll.qlAbcdMathFunctionValue(AB$1,($T837-evaluationDate)/365)</f>
        <v>0.1492611617989078</v>
      </c>
      <c r="AD837" s="78" t="e">
        <f>_xll.qlAbcdMathFunctionValue(AD$1,($T837-evaluationDate)/365)</f>
        <v>#VALUE!</v>
      </c>
      <c r="AE837" s="78" t="e">
        <f>_xll.qlAbcdMathFunctionValue(AE$1,($T837-evaluationDate)/365)</f>
        <v>#VALUE!</v>
      </c>
    </row>
    <row r="838" spans="19:31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5290368750951668E-3</v>
      </c>
      <c r="V838" s="78">
        <f>_xll.qlAbcdMathFunctionValue(V$1,($T838-evaluationDate)/365)</f>
        <v>2.2961947331628816E-3</v>
      </c>
      <c r="W838" s="78">
        <f>_xll.qlAbcdMathFunctionValue(W$1,($T838-evaluationDate)/365)</f>
        <v>1.1855029805611396E-3</v>
      </c>
      <c r="X838" s="78">
        <f>_xll.qlAbcdMathFunctionValue(X$1,($T838-evaluationDate)/365)</f>
        <v>1.1875704534798533E-3</v>
      </c>
      <c r="Y838" s="78">
        <f>_xll.qlAbcdMathFunctionValue(Y$1,($T838-evaluationDate)/365)</f>
        <v>1.5433478186243864E-3</v>
      </c>
      <c r="Z838" s="78">
        <f>_xll.qlAbcdMathFunctionValue(Z$1,($T838-evaluationDate)/365)</f>
        <v>1.5482064989237544E-3</v>
      </c>
      <c r="AA838" s="78">
        <f>_xll.qlAbcdMathFunctionValue(AA$1,($T838-evaluationDate)/365)</f>
        <v>0.14926084798859121</v>
      </c>
      <c r="AB838" s="78">
        <f>_xll.qlAbcdMathFunctionValue(AB$1,($T838-evaluationDate)/365)</f>
        <v>0.14926106756085847</v>
      </c>
      <c r="AD838" s="78" t="e">
        <f>_xll.qlAbcdMathFunctionValue(AD$1,($T838-evaluationDate)/365)</f>
        <v>#VALUE!</v>
      </c>
      <c r="AE838" s="78" t="e">
        <f>_xll.qlAbcdMathFunctionValue(AE$1,($T838-evaluationDate)/365)</f>
        <v>#VALUE!</v>
      </c>
    </row>
    <row r="839" spans="19:31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5273629521552828E-3</v>
      </c>
      <c r="V839" s="78">
        <f>_xll.qlAbcdMathFunctionValue(V$1,($T839-evaluationDate)/365)</f>
        <v>2.293429644802873E-3</v>
      </c>
      <c r="W839" s="78">
        <f>_xll.qlAbcdMathFunctionValue(W$1,($T839-evaluationDate)/365)</f>
        <v>1.1851842987528529E-3</v>
      </c>
      <c r="X839" s="78">
        <f>_xll.qlAbcdMathFunctionValue(X$1,($T839-evaluationDate)/365)</f>
        <v>1.1872554024679094E-3</v>
      </c>
      <c r="Y839" s="78">
        <f>_xll.qlAbcdMathFunctionValue(Y$1,($T839-evaluationDate)/365)</f>
        <v>1.5431614433993718E-3</v>
      </c>
      <c r="Z839" s="78">
        <f>_xll.qlAbcdMathFunctionValue(Z$1,($T839-evaluationDate)/365)</f>
        <v>1.5480304066952935E-3</v>
      </c>
      <c r="AA839" s="78">
        <f>_xll.qlAbcdMathFunctionValue(AA$1,($T839-evaluationDate)/365)</f>
        <v>0.14926075292539959</v>
      </c>
      <c r="AB839" s="78">
        <f>_xll.qlAbcdMathFunctionValue(AB$1,($T839-evaluationDate)/365)</f>
        <v>0.14926097307380937</v>
      </c>
      <c r="AD839" s="78" t="e">
        <f>_xll.qlAbcdMathFunctionValue(AD$1,($T839-evaluationDate)/365)</f>
        <v>#VALUE!</v>
      </c>
      <c r="AE839" s="78" t="e">
        <f>_xll.qlAbcdMathFunctionValue(AE$1,($T839-evaluationDate)/365)</f>
        <v>#VALUE!</v>
      </c>
    </row>
    <row r="840" spans="19:31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5254635208388988E-3</v>
      </c>
      <c r="V840" s="78">
        <f>_xll.qlAbcdMathFunctionValue(V$1,($T840-evaluationDate)/365)</f>
        <v>2.2902689646668124E-3</v>
      </c>
      <c r="W840" s="78">
        <f>_xll.qlAbcdMathFunctionValue(W$1,($T840-evaluationDate)/365)</f>
        <v>1.1848194148178976E-3</v>
      </c>
      <c r="X840" s="78">
        <f>_xll.qlAbcdMathFunctionValue(X$1,($T840-evaluationDate)/365)</f>
        <v>1.1868946537044751E-3</v>
      </c>
      <c r="Y840" s="78">
        <f>_xll.qlAbcdMathFunctionValue(Y$1,($T840-evaluationDate)/365)</f>
        <v>1.5429479769400109E-3</v>
      </c>
      <c r="Z840" s="78">
        <f>_xll.qlAbcdMathFunctionValue(Z$1,($T840-evaluationDate)/365)</f>
        <v>1.5478286707101105E-3</v>
      </c>
      <c r="AA840" s="78">
        <f>_xll.qlAbcdMathFunctionValue(AA$1,($T840-evaluationDate)/365)</f>
        <v>0.14926064397764055</v>
      </c>
      <c r="AB840" s="78">
        <f>_xll.qlAbcdMathFunctionValue(AB$1,($T840-evaluationDate)/365)</f>
        <v>0.14926086478395767</v>
      </c>
      <c r="AD840" s="78" t="e">
        <f>_xll.qlAbcdMathFunctionValue(AD$1,($T840-evaluationDate)/365)</f>
        <v>#VALUE!</v>
      </c>
      <c r="AE840" s="78" t="e">
        <f>_xll.qlAbcdMathFunctionValue(AE$1,($T840-evaluationDate)/365)</f>
        <v>#VALUE!</v>
      </c>
    </row>
    <row r="841" spans="19:31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5238133712757319E-3</v>
      </c>
      <c r="V841" s="78">
        <f>_xll.qlAbcdMathFunctionValue(V$1,($T841-evaluationDate)/365)</f>
        <v>2.2875028903403599E-3</v>
      </c>
      <c r="W841" s="78">
        <f>_xll.qlAbcdMathFunctionValue(W$1,($T841-evaluationDate)/365)</f>
        <v>1.184499551741999E-3</v>
      </c>
      <c r="X841" s="78">
        <f>_xll.qlAbcdMathFunctionValue(X$1,($T841-evaluationDate)/365)</f>
        <v>1.1865783964080041E-3</v>
      </c>
      <c r="Y841" s="78">
        <f>_xll.qlAbcdMathFunctionValue(Y$1,($T841-evaluationDate)/365)</f>
        <v>1.5427607865954932E-3</v>
      </c>
      <c r="Z841" s="78">
        <f>_xll.qlAbcdMathFunctionValue(Z$1,($T841-evaluationDate)/365)</f>
        <v>1.5476517257214824E-3</v>
      </c>
      <c r="AA841" s="78">
        <f>_xll.qlAbcdMathFunctionValue(AA$1,($T841-evaluationDate)/365)</f>
        <v>0.1492605483824678</v>
      </c>
      <c r="AB841" s="78">
        <f>_xll.qlAbcdMathFunctionValue(AB$1,($T841-evaluationDate)/365)</f>
        <v>0.14926076976398053</v>
      </c>
      <c r="AD841" s="78" t="e">
        <f>_xll.qlAbcdMathFunctionValue(AD$1,($T841-evaluationDate)/365)</f>
        <v>#VALUE!</v>
      </c>
      <c r="AE841" s="78" t="e">
        <f>_xll.qlAbcdMathFunctionValue(AE$1,($T841-evaluationDate)/365)</f>
        <v>#VALUE!</v>
      </c>
    </row>
    <row r="842" spans="19:31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5221742213294943E-3</v>
      </c>
      <c r="V842" s="78">
        <f>_xll.qlAbcdMathFunctionValue(V$1,($T842-evaluationDate)/365)</f>
        <v>2.2847363943227384E-3</v>
      </c>
      <c r="W842" s="78">
        <f>_xll.qlAbcdMathFunctionValue(W$1,($T842-evaluationDate)/365)</f>
        <v>1.18417914020688E-3</v>
      </c>
      <c r="X842" s="78">
        <f>_xll.qlAbcdMathFunctionValue(X$1,($T842-evaluationDate)/365)</f>
        <v>1.1862615790135637E-3</v>
      </c>
      <c r="Y842" s="78">
        <f>_xll.qlAbcdMathFunctionValue(Y$1,($T842-evaluationDate)/365)</f>
        <v>1.5425732168891468E-3</v>
      </c>
      <c r="Z842" s="78">
        <f>_xll.qlAbcdMathFunctionValue(Z$1,($T842-evaluationDate)/365)</f>
        <v>1.5474743838370451E-3</v>
      </c>
      <c r="AA842" s="78">
        <f>_xll.qlAbcdMathFunctionValue(AA$1,($T842-evaluationDate)/365)</f>
        <v>0.14926045253933659</v>
      </c>
      <c r="AB842" s="78">
        <f>_xll.qlAbcdMathFunctionValue(AB$1,($T842-evaluationDate)/365)</f>
        <v>0.14926067449560337</v>
      </c>
      <c r="AD842" s="78" t="e">
        <f>_xll.qlAbcdMathFunctionValue(AD$1,($T842-evaluationDate)/365)</f>
        <v>#VALUE!</v>
      </c>
      <c r="AE842" s="78" t="e">
        <f>_xll.qlAbcdMathFunctionValue(AE$1,($T842-evaluationDate)/365)</f>
        <v>#VALUE!</v>
      </c>
    </row>
    <row r="843" spans="19:31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5205460109823515E-3</v>
      </c>
      <c r="V843" s="78">
        <f>_xll.qlAbcdMathFunctionValue(V$1,($T843-evaluationDate)/365)</f>
        <v>2.2819695008822125E-3</v>
      </c>
      <c r="W843" s="78">
        <f>_xll.qlAbcdMathFunctionValue(W$1,($T843-evaluationDate)/365)</f>
        <v>1.1838581819889162E-3</v>
      </c>
      <c r="X843" s="78">
        <f>_xll.qlAbcdMathFunctionValue(X$1,($T843-evaluationDate)/365)</f>
        <v>1.1859442033202658E-3</v>
      </c>
      <c r="Y843" s="78">
        <f>_xll.qlAbcdMathFunctionValue(Y$1,($T843-evaluationDate)/365)</f>
        <v>1.5423852684736533E-3</v>
      </c>
      <c r="Z843" s="78">
        <f>_xll.qlAbcdMathFunctionValue(Z$1,($T843-evaluationDate)/365)</f>
        <v>1.5472966457296018E-3</v>
      </c>
      <c r="AA843" s="78">
        <f>_xll.qlAbcdMathFunctionValue(AA$1,($T843-evaluationDate)/365)</f>
        <v>0.14926035644843727</v>
      </c>
      <c r="AB843" s="78">
        <f>_xll.qlAbcdMathFunctionValue(AB$1,($T843-evaluationDate)/365)</f>
        <v>0.1492605789790169</v>
      </c>
      <c r="AD843" s="78" t="e">
        <f>_xll.qlAbcdMathFunctionValue(AD$1,($T843-evaluationDate)/365)</f>
        <v>#VALUE!</v>
      </c>
      <c r="AE843" s="78" t="e">
        <f>_xll.qlAbcdMathFunctionValue(AE$1,($T843-evaluationDate)/365)</f>
        <v>#VALUE!</v>
      </c>
    </row>
    <row r="844" spans="19:31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5189286803636282E-3</v>
      </c>
      <c r="V844" s="78">
        <f>_xll.qlAbcdMathFunctionValue(V$1,($T844-evaluationDate)/365)</f>
        <v>2.279202234153831E-3</v>
      </c>
      <c r="W844" s="78">
        <f>_xll.qlAbcdMathFunctionValue(W$1,($T844-evaluationDate)/365)</f>
        <v>1.1835366788610093E-3</v>
      </c>
      <c r="X844" s="78">
        <f>_xll.qlAbcdMathFunctionValue(X$1,($T844-evaluationDate)/365)</f>
        <v>1.1856262711237107E-3</v>
      </c>
      <c r="Y844" s="78">
        <f>_xll.qlAbcdMathFunctionValue(Y$1,($T844-evaluationDate)/365)</f>
        <v>1.5421969420009445E-3</v>
      </c>
      <c r="Z844" s="78">
        <f>_xll.qlAbcdMathFunctionValue(Z$1,($T844-evaluationDate)/365)</f>
        <v>1.5471185120711859E-3</v>
      </c>
      <c r="AA844" s="78">
        <f>_xll.qlAbcdMathFunctionValue(AA$1,($T844-evaluationDate)/365)</f>
        <v>0.14926026010996019</v>
      </c>
      <c r="AB844" s="78">
        <f>_xll.qlAbcdMathFunctionValue(AB$1,($T844-evaluationDate)/365)</f>
        <v>0.14926048321441157</v>
      </c>
      <c r="AD844" s="78" t="e">
        <f>_xll.qlAbcdMathFunctionValue(AD$1,($T844-evaluationDate)/365)</f>
        <v>#VALUE!</v>
      </c>
      <c r="AE844" s="78" t="e">
        <f>_xll.qlAbcdMathFunctionValue(AE$1,($T844-evaluationDate)/365)</f>
        <v>#VALUE!</v>
      </c>
    </row>
    <row r="845" spans="19:31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5173221697524321E-3</v>
      </c>
      <c r="V845" s="78">
        <f>_xll.qlAbcdMathFunctionValue(V$1,($T845-evaluationDate)/365)</f>
        <v>2.276434618139981E-3</v>
      </c>
      <c r="W845" s="78">
        <f>_xll.qlAbcdMathFunctionValue(W$1,($T845-evaluationDate)/365)</f>
        <v>1.1832146325925941E-3</v>
      </c>
      <c r="X845" s="78">
        <f>_xll.qlAbcdMathFunctionValue(X$1,($T845-evaluationDate)/365)</f>
        <v>1.1853077842159943E-3</v>
      </c>
      <c r="Y845" s="78">
        <f>_xll.qlAbcdMathFunctionValue(Y$1,($T845-evaluationDate)/365)</f>
        <v>1.5420082381222026E-3</v>
      </c>
      <c r="Z845" s="78">
        <f>_xll.qlAbcdMathFunctionValue(Z$1,($T845-evaluationDate)/365)</f>
        <v>1.546939983533061E-3</v>
      </c>
      <c r="AA845" s="78">
        <f>_xll.qlAbcdMathFunctionValue(AA$1,($T845-evaluationDate)/365)</f>
        <v>0.14926016352409543</v>
      </c>
      <c r="AB845" s="78">
        <f>_xll.qlAbcdMathFunctionValue(AB$1,($T845-evaluationDate)/365)</f>
        <v>0.14926038720197785</v>
      </c>
      <c r="AD845" s="78" t="e">
        <f>_xll.qlAbcdMathFunctionValue(AD$1,($T845-evaluationDate)/365)</f>
        <v>#VALUE!</v>
      </c>
      <c r="AE845" s="78" t="e">
        <f>_xll.qlAbcdMathFunctionValue(AE$1,($T845-evaluationDate)/365)</f>
        <v>#VALUE!</v>
      </c>
    </row>
    <row r="846" spans="19:31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5157264195802174E-3</v>
      </c>
      <c r="V846" s="78">
        <f>_xll.qlAbcdMathFunctionValue(V$1,($T846-evaluationDate)/365)</f>
        <v>2.2736666767109422E-3</v>
      </c>
      <c r="W846" s="78">
        <f>_xll.qlAbcdMathFunctionValue(W$1,($T846-evaluationDate)/365)</f>
        <v>1.1828920449496452E-3</v>
      </c>
      <c r="X846" s="78">
        <f>_xll.qlAbcdMathFunctionValue(X$1,($T846-evaluationDate)/365)</f>
        <v>1.1849887443857142E-3</v>
      </c>
      <c r="Y846" s="78">
        <f>_xll.qlAbcdMathFunctionValue(Y$1,($T846-evaluationDate)/365)</f>
        <v>1.5418191574878618E-3</v>
      </c>
      <c r="Z846" s="78">
        <f>_xll.qlAbcdMathFunctionValue(Z$1,($T846-evaluationDate)/365)</f>
        <v>1.5467610607857228E-3</v>
      </c>
      <c r="AA846" s="78">
        <f>_xll.qlAbcdMathFunctionValue(AA$1,($T846-evaluationDate)/365)</f>
        <v>0.14926006669103312</v>
      </c>
      <c r="AB846" s="78">
        <f>_xll.qlAbcdMathFunctionValue(AB$1,($T846-evaluationDate)/365)</f>
        <v>0.14926029094190602</v>
      </c>
      <c r="AD846" s="78" t="e">
        <f>_xll.qlAbcdMathFunctionValue(AD$1,($T846-evaluationDate)/365)</f>
        <v>#VALUE!</v>
      </c>
      <c r="AE846" s="78" t="e">
        <f>_xll.qlAbcdMathFunctionValue(AE$1,($T846-evaluationDate)/365)</f>
        <v>#VALUE!</v>
      </c>
    </row>
    <row r="847" spans="19:31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5141413704332818E-3</v>
      </c>
      <c r="V847" s="78">
        <f>_xll.qlAbcdMathFunctionValue(V$1,($T847-evaluationDate)/365)</f>
        <v>2.2708984336054427E-3</v>
      </c>
      <c r="W847" s="78">
        <f>_xll.qlAbcdMathFunctionValue(W$1,($T847-evaluationDate)/365)</f>
        <v>1.1825689176946797E-3</v>
      </c>
      <c r="X847" s="78">
        <f>_xll.qlAbcdMathFunctionValue(X$1,($T847-evaluationDate)/365)</f>
        <v>1.1846691534179736E-3</v>
      </c>
      <c r="Y847" s="78">
        <f>_xll.qlAbcdMathFunctionValue(Y$1,($T847-evaluationDate)/365)</f>
        <v>1.5416297007476074E-3</v>
      </c>
      <c r="Z847" s="78">
        <f>_xll.qlAbcdMathFunctionValue(Z$1,($T847-evaluationDate)/365)</f>
        <v>1.5465817444988985E-3</v>
      </c>
      <c r="AA847" s="78">
        <f>_xll.qlAbcdMathFunctionValue(AA$1,($T847-evaluationDate)/365)</f>
        <v>0.14925996961096322</v>
      </c>
      <c r="AB847" s="78">
        <f>_xll.qlAbcdMathFunctionValue(AB$1,($T847-evaluationDate)/365)</f>
        <v>0.14926019443438626</v>
      </c>
      <c r="AD847" s="78" t="e">
        <f>_xll.qlAbcdMathFunctionValue(AD$1,($T847-evaluationDate)/365)</f>
        <v>#VALUE!</v>
      </c>
      <c r="AE847" s="78" t="e">
        <f>_xll.qlAbcdMathFunctionValue(AE$1,($T847-evaluationDate)/365)</f>
        <v>#VALUE!</v>
      </c>
    </row>
    <row r="848" spans="19:31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5125669630552078E-3</v>
      </c>
      <c r="V848" s="78">
        <f>_xll.qlAbcdMathFunctionValue(V$1,($T848-evaluationDate)/365)</f>
        <v>2.2681299124312103E-3</v>
      </c>
      <c r="W848" s="78">
        <f>_xll.qlAbcdMathFunctionValue(W$1,($T848-evaluationDate)/365)</f>
        <v>1.1822452525867666E-3</v>
      </c>
      <c r="X848" s="78">
        <f>_xll.qlAbcdMathFunctionValue(X$1,($T848-evaluationDate)/365)</f>
        <v>1.184349013094389E-3</v>
      </c>
      <c r="Y848" s="78">
        <f>_xll.qlAbcdMathFunctionValue(Y$1,($T848-evaluationDate)/365)</f>
        <v>1.5414398685503789E-3</v>
      </c>
      <c r="Z848" s="78">
        <f>_xll.qlAbcdMathFunctionValue(Z$1,($T848-evaluationDate)/365)</f>
        <v>1.5464020353415488E-3</v>
      </c>
      <c r="AA848" s="78">
        <f>_xll.qlAbcdMathFunctionValue(AA$1,($T848-evaluationDate)/365)</f>
        <v>0.14925987228407556</v>
      </c>
      <c r="AB848" s="78">
        <f>_xll.qlAbcdMathFunctionValue(AB$1,($T848-evaluationDate)/365)</f>
        <v>0.14926009767960874</v>
      </c>
      <c r="AD848" s="78" t="e">
        <f>_xll.qlAbcdMathFunctionValue(AD$1,($T848-evaluationDate)/365)</f>
        <v>#VALUE!</v>
      </c>
      <c r="AE848" s="78" t="e">
        <f>_xll.qlAbcdMathFunctionValue(AE$1,($T848-evaluationDate)/365)</f>
        <v>#VALUE!</v>
      </c>
    </row>
    <row r="849" spans="19:31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511003138349238E-3</v>
      </c>
      <c r="V849" s="78">
        <f>_xll.qlAbcdMathFunctionValue(V$1,($T849-evaluationDate)/365)</f>
        <v>2.265361136665517E-3</v>
      </c>
      <c r="W849" s="78">
        <f>_xll.qlAbcdMathFunctionValue(W$1,($T849-evaluationDate)/365)</f>
        <v>1.1819210513815295E-3</v>
      </c>
      <c r="X849" s="78">
        <f>_xll.qlAbcdMathFunctionValue(X$1,($T849-evaluationDate)/365)</f>
        <v>1.1840283251930953E-3</v>
      </c>
      <c r="Y849" s="78">
        <f>_xll.qlAbcdMathFunctionValue(Y$1,($T849-evaluationDate)/365)</f>
        <v>1.5412496615443685E-3</v>
      </c>
      <c r="Z849" s="78">
        <f>_xll.qlAbcdMathFunctionValue(Z$1,($T849-evaluationDate)/365)</f>
        <v>1.5462219339818679E-3</v>
      </c>
      <c r="AA849" s="78">
        <f>_xll.qlAbcdMathFunctionValue(AA$1,($T849-evaluationDate)/365)</f>
        <v>0.14925977471055993</v>
      </c>
      <c r="AB849" s="78">
        <f>_xll.qlAbcdMathFunctionValue(AB$1,($T849-evaluationDate)/365)</f>
        <v>0.14926000067776338</v>
      </c>
      <c r="AD849" s="78" t="e">
        <f>_xll.qlAbcdMathFunctionValue(AD$1,($T849-evaluationDate)/365)</f>
        <v>#VALUE!</v>
      </c>
      <c r="AE849" s="78" t="e">
        <f>_xll.qlAbcdMathFunctionValue(AE$1,($T849-evaluationDate)/365)</f>
        <v>#VALUE!</v>
      </c>
    </row>
    <row r="850" spans="19:31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5094498373805952E-3</v>
      </c>
      <c r="V850" s="78">
        <f>_xll.qlAbcdMathFunctionValue(V$1,($T850-evaluationDate)/365)</f>
        <v>2.2625921296557348E-3</v>
      </c>
      <c r="W850" s="78">
        <f>_xll.qlAbcdMathFunctionValue(W$1,($T850-evaluationDate)/365)</f>
        <v>1.1815963158311542E-3</v>
      </c>
      <c r="X850" s="78">
        <f>_xll.qlAbcdMathFunctionValue(X$1,($T850-evaluationDate)/365)</f>
        <v>1.183707091488751E-3</v>
      </c>
      <c r="Y850" s="78">
        <f>_xll.qlAbcdMathFunctionValue(Y$1,($T850-evaluationDate)/365)</f>
        <v>1.5410590803770232E-3</v>
      </c>
      <c r="Z850" s="78">
        <f>_xll.qlAbcdMathFunctionValue(Z$1,($T850-evaluationDate)/365)</f>
        <v>1.5460414410872845E-3</v>
      </c>
      <c r="AA850" s="78">
        <f>_xll.qlAbcdMathFunctionValue(AA$1,($T850-evaluationDate)/365)</f>
        <v>0.14925967689060596</v>
      </c>
      <c r="AB850" s="78">
        <f>_xll.qlAbcdMathFunctionValue(AB$1,($T850-evaluationDate)/365)</f>
        <v>0.14925990342904014</v>
      </c>
      <c r="AD850" s="78" t="e">
        <f>_xll.qlAbcdMathFunctionValue(AD$1,($T850-evaluationDate)/365)</f>
        <v>#VALUE!</v>
      </c>
      <c r="AE850" s="78" t="e">
        <f>_xll.qlAbcdMathFunctionValue(AE$1,($T850-evaluationDate)/365)</f>
        <v>#VALUE!</v>
      </c>
    </row>
    <row r="851" spans="19:31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5079070013787423E-3</v>
      </c>
      <c r="V851" s="78">
        <f>_xll.qlAbcdMathFunctionValue(V$1,($T851-evaluationDate)/365)</f>
        <v>2.2598229146198728E-3</v>
      </c>
      <c r="W851" s="78">
        <f>_xll.qlAbcdMathFunctionValue(W$1,($T851-evaluationDate)/365)</f>
        <v>1.1812710476843942E-3</v>
      </c>
      <c r="X851" s="78">
        <f>_xll.qlAbcdMathFunctionValue(X$1,($T851-evaluationDate)/365)</f>
        <v>1.1833853137525453E-3</v>
      </c>
      <c r="Y851" s="78">
        <f>_xll.qlAbcdMathFunctionValue(Y$1,($T851-evaluationDate)/365)</f>
        <v>1.540868125695045E-3</v>
      </c>
      <c r="Z851" s="78">
        <f>_xll.qlAbcdMathFunctionValue(Z$1,($T851-evaluationDate)/365)</f>
        <v>1.5458605573244622E-3</v>
      </c>
      <c r="AA851" s="78">
        <f>_xll.qlAbcdMathFunctionValue(AA$1,($T851-evaluationDate)/365)</f>
        <v>0.14925957882440316</v>
      </c>
      <c r="AB851" s="78">
        <f>_xll.qlAbcdMathFunctionValue(AB$1,($T851-evaluationDate)/365)</f>
        <v>0.14925980593362875</v>
      </c>
      <c r="AD851" s="78" t="e">
        <f>_xll.qlAbcdMathFunctionValue(AD$1,($T851-evaluationDate)/365)</f>
        <v>#VALUE!</v>
      </c>
      <c r="AE851" s="78" t="e">
        <f>_xll.qlAbcdMathFunctionValue(AE$1,($T851-evaluationDate)/365)</f>
        <v>#VALUE!</v>
      </c>
    </row>
    <row r="852" spans="19:31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5063745717395841E-3</v>
      </c>
      <c r="V852" s="78">
        <f>_xll.qlAbcdMathFunctionValue(V$1,($T852-evaluationDate)/365)</f>
        <v>2.2570535146471246E-3</v>
      </c>
      <c r="W852" s="78">
        <f>_xll.qlAbcdMathFunctionValue(W$1,($T852-evaluationDate)/365)</f>
        <v>1.1809452486865758E-3</v>
      </c>
      <c r="X852" s="78">
        <f>_xll.qlAbcdMathFunctionValue(X$1,($T852-evaluationDate)/365)</f>
        <v>1.1830629937522026E-3</v>
      </c>
      <c r="Y852" s="78">
        <f>_xll.qlAbcdMathFunctionValue(Y$1,($T852-evaluationDate)/365)</f>
        <v>1.5406767981443919E-3</v>
      </c>
      <c r="Z852" s="78">
        <f>_xll.qlAbcdMathFunctionValue(Z$1,($T852-evaluationDate)/365)</f>
        <v>1.5456792833593014E-3</v>
      </c>
      <c r="AA852" s="78">
        <f>_xll.qlAbcdMathFunctionValue(AA$1,($T852-evaluationDate)/365)</f>
        <v>0.14925948051214105</v>
      </c>
      <c r="AB852" s="78">
        <f>_xll.qlAbcdMathFunctionValue(AB$1,($T852-evaluationDate)/365)</f>
        <v>0.14925970819171894</v>
      </c>
      <c r="AD852" s="78" t="e">
        <f>_xll.qlAbcdMathFunctionValue(AD$1,($T852-evaluationDate)/365)</f>
        <v>#VALUE!</v>
      </c>
      <c r="AE852" s="78" t="e">
        <f>_xll.qlAbcdMathFunctionValue(AE$1,($T852-evaluationDate)/365)</f>
        <v>#VALUE!</v>
      </c>
    </row>
    <row r="853" spans="19:31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5048524900276141E-3</v>
      </c>
      <c r="V853" s="78">
        <f>_xll.qlAbcdMathFunctionValue(V$1,($T853-evaluationDate)/365)</f>
        <v>2.254283952698409E-3</v>
      </c>
      <c r="W853" s="78">
        <f>_xll.qlAbcdMathFunctionValue(W$1,($T853-evaluationDate)/365)</f>
        <v>1.1806189205796037E-3</v>
      </c>
      <c r="X853" s="78">
        <f>_xll.qlAbcdMathFunctionValue(X$1,($T853-evaluationDate)/365)</f>
        <v>1.1827401332519896E-3</v>
      </c>
      <c r="Y853" s="78">
        <f>_xll.qlAbcdMathFunctionValue(Y$1,($T853-evaluationDate)/365)</f>
        <v>1.5404850983702786E-3</v>
      </c>
      <c r="Z853" s="78">
        <f>_xll.qlAbcdMathFunctionValue(Z$1,($T853-evaluationDate)/365)</f>
        <v>1.5454976198569386E-3</v>
      </c>
      <c r="AA853" s="78">
        <f>_xll.qlAbcdMathFunctionValue(AA$1,($T853-evaluationDate)/365)</f>
        <v>0.1492593819540089</v>
      </c>
      <c r="AB853" s="78">
        <f>_xll.qlAbcdMathFunctionValue(AB$1,($T853-evaluationDate)/365)</f>
        <v>0.14925961020350026</v>
      </c>
      <c r="AD853" s="78" t="e">
        <f>_xll.qlAbcdMathFunctionValue(AD$1,($T853-evaluationDate)/365)</f>
        <v>#VALUE!</v>
      </c>
      <c r="AE853" s="78" t="e">
        <f>_xll.qlAbcdMathFunctionValue(AE$1,($T853-evaluationDate)/365)</f>
        <v>#VALUE!</v>
      </c>
    </row>
    <row r="854" spans="19:31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5033406979780024E-3</v>
      </c>
      <c r="V854" s="78">
        <f>_xll.qlAbcdMathFunctionValue(V$1,($T854-evaluationDate)/365)</f>
        <v>2.2515142516069042E-3</v>
      </c>
      <c r="W854" s="78">
        <f>_xll.qlAbcdMathFunctionValue(W$1,($T854-evaluationDate)/365)</f>
        <v>1.1802920651019673E-3</v>
      </c>
      <c r="X854" s="78">
        <f>_xll.qlAbcdMathFunctionValue(X$1,($T854-evaluationDate)/365)</f>
        <v>1.1824167340127186E-3</v>
      </c>
      <c r="Y854" s="78">
        <f>_xll.qlAbcdMathFunctionValue(Y$1,($T854-evaluationDate)/365)</f>
        <v>1.540293027017177E-3</v>
      </c>
      <c r="Z854" s="78">
        <f>_xll.qlAbcdMathFunctionValue(Z$1,($T854-evaluationDate)/365)</f>
        <v>1.5453155674817482E-3</v>
      </c>
      <c r="AA854" s="78">
        <f>_xll.qlAbcdMathFunctionValue(AA$1,($T854-evaluationDate)/365)</f>
        <v>0.14925928315019599</v>
      </c>
      <c r="AB854" s="78">
        <f>_xll.qlAbcdMathFunctionValue(AB$1,($T854-evaluationDate)/365)</f>
        <v>0.14925951196916218</v>
      </c>
      <c r="AD854" s="78" t="e">
        <f>_xll.qlAbcdMathFunctionValue(AD$1,($T854-evaluationDate)/365)</f>
        <v>#VALUE!</v>
      </c>
      <c r="AE854" s="78" t="e">
        <f>_xll.qlAbcdMathFunctionValue(AE$1,($T854-evaluationDate)/365)</f>
        <v>#VALUE!</v>
      </c>
    </row>
    <row r="855" spans="19:31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5018391374986332E-3</v>
      </c>
      <c r="V855" s="78">
        <f>_xll.qlAbcdMathFunctionValue(V$1,($T855-evaluationDate)/365)</f>
        <v>2.2487444340785964E-3</v>
      </c>
      <c r="W855" s="78">
        <f>_xll.qlAbcdMathFunctionValue(W$1,($T855-evaluationDate)/365)</f>
        <v>1.1799646839887469E-3</v>
      </c>
      <c r="X855" s="78">
        <f>_xll.qlAbcdMathFunctionValue(X$1,($T855-evaluationDate)/365)</f>
        <v>1.1820927977917567E-3</v>
      </c>
      <c r="Y855" s="78">
        <f>_xll.qlAbcdMathFunctionValue(Y$1,($T855-evaluationDate)/365)</f>
        <v>1.540100584728817E-3</v>
      </c>
      <c r="Z855" s="78">
        <f>_xll.qlAbcdMathFunctionValue(Z$1,($T855-evaluationDate)/365)</f>
        <v>1.5451331268973429E-3</v>
      </c>
      <c r="AA855" s="78">
        <f>_xll.qlAbcdMathFunctionValue(AA$1,($T855-evaluationDate)/365)</f>
        <v>0.1492591841008914</v>
      </c>
      <c r="AB855" s="78">
        <f>_xll.qlAbcdMathFunctionValue(AB$1,($T855-evaluationDate)/365)</f>
        <v>0.1492594134888941</v>
      </c>
      <c r="AD855" s="78" t="e">
        <f>_xll.qlAbcdMathFunctionValue(AD$1,($T855-evaluationDate)/365)</f>
        <v>#VALUE!</v>
      </c>
      <c r="AE855" s="78" t="e">
        <f>_xll.qlAbcdMathFunctionValue(AE$1,($T855-evaluationDate)/365)</f>
        <v>#VALUE!</v>
      </c>
    </row>
    <row r="856" spans="19:31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5003477506720844E-3</v>
      </c>
      <c r="V856" s="78">
        <f>_xll.qlAbcdMathFunctionValue(V$1,($T856-evaluationDate)/365)</f>
        <v>2.2459745226928E-3</v>
      </c>
      <c r="W856" s="78">
        <f>_xll.qlAbcdMathFunctionValue(W$1,($T856-evaluationDate)/365)</f>
        <v>1.1796367789716174E-3</v>
      </c>
      <c r="X856" s="78">
        <f>_xll.qlAbcdMathFunctionValue(X$1,($T856-evaluationDate)/365)</f>
        <v>1.1817683263430291E-3</v>
      </c>
      <c r="Y856" s="78">
        <f>_xll.qlAbcdMathFunctionValue(Y$1,($T856-evaluationDate)/365)</f>
        <v>1.5399077721481879E-3</v>
      </c>
      <c r="Z856" s="78">
        <f>_xll.qlAbcdMathFunctionValue(Z$1,($T856-evaluationDate)/365)</f>
        <v>1.544950298766574E-3</v>
      </c>
      <c r="AA856" s="78">
        <f>_xll.qlAbcdMathFunctionValue(AA$1,($T856-evaluationDate)/365)</f>
        <v>0.14925908480628419</v>
      </c>
      <c r="AB856" s="78">
        <f>_xll.qlAbcdMathFunctionValue(AB$1,($T856-evaluationDate)/365)</f>
        <v>0.14925931476288526</v>
      </c>
      <c r="AD856" s="78" t="e">
        <f>_xll.qlAbcdMathFunctionValue(AD$1,($T856-evaluationDate)/365)</f>
        <v>#VALUE!</v>
      </c>
      <c r="AE856" s="78" t="e">
        <f>_xll.qlAbcdMathFunctionValue(AE$1,($T856-evaluationDate)/365)</f>
        <v>#VALUE!</v>
      </c>
    </row>
    <row r="857" spans="19:31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498866479757554E-3</v>
      </c>
      <c r="V857" s="78">
        <f>_xll.qlAbcdMathFunctionValue(V$1,($T857-evaluationDate)/365)</f>
        <v>2.2432045399027011E-3</v>
      </c>
      <c r="W857" s="78">
        <f>_xll.qlAbcdMathFunctionValue(W$1,($T857-evaluationDate)/365)</f>
        <v>1.1793083517788561E-3</v>
      </c>
      <c r="X857" s="78">
        <f>_xll.qlAbcdMathFunctionValue(X$1,($T857-evaluationDate)/365)</f>
        <v>1.1814433214170251E-3</v>
      </c>
      <c r="Y857" s="78">
        <f>_xll.qlAbcdMathFunctionValue(Y$1,($T857-evaluationDate)/365)</f>
        <v>1.539714589917538E-3</v>
      </c>
      <c r="Z857" s="78">
        <f>_xll.qlAbcdMathFunctionValue(Z$1,($T857-evaluationDate)/365)</f>
        <v>1.5447670837515333E-3</v>
      </c>
      <c r="AA857" s="78">
        <f>_xll.qlAbcdMathFunctionValue(AA$1,($T857-evaluationDate)/365)</f>
        <v>0.14925898526656328</v>
      </c>
      <c r="AB857" s="78">
        <f>_xll.qlAbcdMathFunctionValue(AB$1,($T857-evaluationDate)/365)</f>
        <v>0.14925921579132484</v>
      </c>
      <c r="AD857" s="78" t="e">
        <f>_xll.qlAbcdMathFunctionValue(AD$1,($T857-evaluationDate)/365)</f>
        <v>#VALUE!</v>
      </c>
      <c r="AE857" s="78" t="e">
        <f>_xll.qlAbcdMathFunctionValue(AE$1,($T857-evaluationDate)/365)</f>
        <v>#VALUE!</v>
      </c>
    </row>
    <row r="858" spans="19:31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4973952671927374E-3</v>
      </c>
      <c r="V858" s="78">
        <f>_xll.qlAbcdMathFunctionValue(V$1,($T858-evaluationDate)/365)</f>
        <v>2.2404345080358863E-3</v>
      </c>
      <c r="W858" s="78">
        <f>_xll.qlAbcdMathFunctionValue(W$1,($T858-evaluationDate)/365)</f>
        <v>1.1789794041353471E-3</v>
      </c>
      <c r="X858" s="78">
        <f>_xll.qlAbcdMathFunctionValue(X$1,($T858-evaluationDate)/365)</f>
        <v>1.1811177847608045E-3</v>
      </c>
      <c r="Y858" s="78">
        <f>_xll.qlAbcdMathFunctionValue(Y$1,($T858-evaluationDate)/365)</f>
        <v>1.5395210386783759E-3</v>
      </c>
      <c r="Z858" s="78">
        <f>_xll.qlAbcdMathFunctionValue(Z$1,($T858-evaluationDate)/365)</f>
        <v>1.5445834825135525E-3</v>
      </c>
      <c r="AA858" s="78">
        <f>_xll.qlAbcdMathFunctionValue(AA$1,($T858-evaluationDate)/365)</f>
        <v>0.14925888548191746</v>
      </c>
      <c r="AB858" s="78">
        <f>_xll.qlAbcdMathFunctionValue(AB$1,($T858-evaluationDate)/365)</f>
        <v>0.14925911657440186</v>
      </c>
      <c r="AD858" s="78" t="e">
        <f>_xll.qlAbcdMathFunctionValue(AD$1,($T858-evaluationDate)/365)</f>
        <v>#VALUE!</v>
      </c>
      <c r="AE858" s="78" t="e">
        <f>_xll.qlAbcdMathFunctionValue(AE$1,($T858-evaluationDate)/365)</f>
        <v>#VALUE!</v>
      </c>
    </row>
    <row r="859" spans="19:31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49593405559565E-3</v>
      </c>
      <c r="V859" s="78">
        <f>_xll.qlAbcdMathFunctionValue(V$1,($T859-evaluationDate)/365)</f>
        <v>2.2376644492948681E-3</v>
      </c>
      <c r="W859" s="78">
        <f>_xll.qlAbcdMathFunctionValue(W$1,($T859-evaluationDate)/365)</f>
        <v>1.1786499377625878E-3</v>
      </c>
      <c r="X859" s="78">
        <f>_xll.qlAbcdMathFunctionValue(X$1,($T859-evaluationDate)/365)</f>
        <v>1.180791718118003E-3</v>
      </c>
      <c r="Y859" s="78">
        <f>_xll.qlAbcdMathFunctionValue(Y$1,($T859-evaluationDate)/365)</f>
        <v>1.5393271190714719E-3</v>
      </c>
      <c r="Z859" s="78">
        <f>_xll.qlAbcdMathFunctionValue(Z$1,($T859-evaluationDate)/365)</f>
        <v>1.544399495713205E-3</v>
      </c>
      <c r="AA859" s="78">
        <f>_xll.qlAbcdMathFunctionValue(AA$1,($T859-evaluationDate)/365)</f>
        <v>0.14925878545253546</v>
      </c>
      <c r="AB859" s="78">
        <f>_xll.qlAbcdMathFunctionValue(AB$1,($T859-evaluationDate)/365)</f>
        <v>0.14925901711230533</v>
      </c>
      <c r="AD859" s="78" t="e">
        <f>_xll.qlAbcdMathFunctionValue(AD$1,($T859-evaluationDate)/365)</f>
        <v>#VALUE!</v>
      </c>
      <c r="AE859" s="78" t="e">
        <f>_xll.qlAbcdMathFunctionValue(AE$1,($T859-evaluationDate)/365)</f>
        <v>#VALUE!</v>
      </c>
    </row>
    <row r="860" spans="19:31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4944827877663995E-3</v>
      </c>
      <c r="V860" s="78">
        <f>_xll.qlAbcdMathFunctionValue(V$1,($T860-evaluationDate)/365)</f>
        <v>2.2348943857576162E-3</v>
      </c>
      <c r="W860" s="78">
        <f>_xll.qlAbcdMathFunctionValue(W$1,($T860-evaluationDate)/365)</f>
        <v>1.1783199543786934E-3</v>
      </c>
      <c r="X860" s="78">
        <f>_xll.qlAbcdMathFunctionValue(X$1,($T860-evaluationDate)/365)</f>
        <v>1.1804651232288378E-3</v>
      </c>
      <c r="Y860" s="78">
        <f>_xll.qlAbcdMathFunctionValue(Y$1,($T860-evaluationDate)/365)</f>
        <v>1.5391328317368575E-3</v>
      </c>
      <c r="Z860" s="78">
        <f>_xll.qlAbcdMathFunctionValue(Z$1,($T860-evaluationDate)/365)</f>
        <v>1.544215124010306E-3</v>
      </c>
      <c r="AA860" s="78">
        <f>_xll.qlAbcdMathFunctionValue(AA$1,($T860-evaluationDate)/365)</f>
        <v>0.14925868517860588</v>
      </c>
      <c r="AB860" s="78">
        <f>_xll.qlAbcdMathFunctionValue(AB$1,($T860-evaluationDate)/365)</f>
        <v>0.14925891740522404</v>
      </c>
      <c r="AD860" s="78" t="e">
        <f>_xll.qlAbcdMathFunctionValue(AD$1,($T860-evaluationDate)/365)</f>
        <v>#VALUE!</v>
      </c>
      <c r="AE860" s="78" t="e">
        <f>_xll.qlAbcdMathFunctionValue(AE$1,($T860-evaluationDate)/365)</f>
        <v>#VALUE!</v>
      </c>
    </row>
    <row r="861" spans="19:31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4930414066889088E-3</v>
      </c>
      <c r="V861" s="78">
        <f>_xll.qlAbcdMathFunctionValue(V$1,($T861-evaluationDate)/365)</f>
        <v>2.2321243393780806E-3</v>
      </c>
      <c r="W861" s="78">
        <f>_xll.qlAbcdMathFunctionValue(W$1,($T861-evaluationDate)/365)</f>
        <v>1.1779894556984037E-3</v>
      </c>
      <c r="X861" s="78">
        <f>_xll.qlAbcdMathFunctionValue(X$1,($T861-evaluationDate)/365)</f>
        <v>1.1801380018301132E-3</v>
      </c>
      <c r="Y861" s="78">
        <f>_xll.qlAbcdMathFunctionValue(Y$1,($T861-evaluationDate)/365)</f>
        <v>1.5389381773138267E-3</v>
      </c>
      <c r="Z861" s="78">
        <f>_xll.qlAbcdMathFunctionValue(Z$1,($T861-evaluationDate)/365)</f>
        <v>1.5440303680639143E-3</v>
      </c>
      <c r="AA861" s="78">
        <f>_xll.qlAbcdMathFunctionValue(AA$1,($T861-evaluationDate)/365)</f>
        <v>0.14925858466031725</v>
      </c>
      <c r="AB861" s="78">
        <f>_xll.qlAbcdMathFunctionValue(AB$1,($T861-evaluationDate)/365)</f>
        <v>0.14925881745334676</v>
      </c>
      <c r="AD861" s="78" t="e">
        <f>_xll.qlAbcdMathFunctionValue(AD$1,($T861-evaluationDate)/365)</f>
        <v>#VALUE!</v>
      </c>
      <c r="AE861" s="78" t="e">
        <f>_xll.qlAbcdMathFunctionValue(AE$1,($T861-evaluationDate)/365)</f>
        <v>#VALUE!</v>
      </c>
    </row>
    <row r="862" spans="19:31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4916098555325906E-3</v>
      </c>
      <c r="V862" s="78">
        <f>_xll.qlAbcdMathFunctionValue(V$1,($T862-evaluationDate)/365)</f>
        <v>2.2293543319867153E-3</v>
      </c>
      <c r="W862" s="78">
        <f>_xll.qlAbcdMathFunctionValue(W$1,($T862-evaluationDate)/365)</f>
        <v>1.177658443433088E-3</v>
      </c>
      <c r="X862" s="78">
        <f>_xll.qlAbcdMathFunctionValue(X$1,($T862-evaluationDate)/365)</f>
        <v>1.1798103556552274E-3</v>
      </c>
      <c r="Y862" s="78">
        <f>_xll.qlAbcdMathFunctionValue(Y$1,($T862-evaluationDate)/365)</f>
        <v>1.538743156440937E-3</v>
      </c>
      <c r="Z862" s="78">
        <f>_xll.qlAbcdMathFunctionValue(Z$1,($T862-evaluationDate)/365)</f>
        <v>1.5438452285323305E-3</v>
      </c>
      <c r="AA862" s="78">
        <f>_xll.qlAbcdMathFunctionValue(AA$1,($T862-evaluationDate)/365)</f>
        <v>0.14925848389785792</v>
      </c>
      <c r="AB862" s="78">
        <f>_xll.qlAbcdMathFunctionValue(AB$1,($T862-evaluationDate)/365)</f>
        <v>0.14925871725686218</v>
      </c>
      <c r="AD862" s="78" t="e">
        <f>_xll.qlAbcdMathFunctionValue(AD$1,($T862-evaluationDate)/365)</f>
        <v>#VALUE!</v>
      </c>
      <c r="AE862" s="78" t="e">
        <f>_xll.qlAbcdMathFunctionValue(AE$1,($T862-evaluationDate)/365)</f>
        <v>#VALUE!</v>
      </c>
    </row>
    <row r="863" spans="19:31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4901880776539713E-3</v>
      </c>
      <c r="V863" s="78">
        <f>_xll.qlAbcdMathFunctionValue(V$1,($T863-evaluationDate)/365)</f>
        <v>2.226584385290999E-3</v>
      </c>
      <c r="W863" s="78">
        <f>_xll.qlAbcdMathFunctionValue(W$1,($T863-evaluationDate)/365)</f>
        <v>1.177326919290751E-3</v>
      </c>
      <c r="X863" s="78">
        <f>_xll.qlAbcdMathFunctionValue(X$1,($T863-evaluationDate)/365)</f>
        <v>1.1794821864341755E-3</v>
      </c>
      <c r="Y863" s="78">
        <f>_xll.qlAbcdMathFunctionValue(Y$1,($T863-evaluationDate)/365)</f>
        <v>1.5385477697560104E-3</v>
      </c>
      <c r="Z863" s="78">
        <f>_xll.qlAbcdMathFunctionValue(Z$1,($T863-evaluationDate)/365)</f>
        <v>1.5436597060731021E-3</v>
      </c>
      <c r="AA863" s="78">
        <f>_xll.qlAbcdMathFunctionValue(AA$1,($T863-evaluationDate)/365)</f>
        <v>0.14925838289141624</v>
      </c>
      <c r="AB863" s="78">
        <f>_xll.qlAbcdMathFunctionValue(AB$1,($T863-evaluationDate)/365)</f>
        <v>0.14925861681595876</v>
      </c>
      <c r="AD863" s="78" t="e">
        <f>_xll.qlAbcdMathFunctionValue(AD$1,($T863-evaluationDate)/365)</f>
        <v>#VALUE!</v>
      </c>
      <c r="AE863" s="78" t="e">
        <f>_xll.qlAbcdMathFunctionValue(AE$1,($T863-evaluationDate)/365)</f>
        <v>#VALUE!</v>
      </c>
    </row>
    <row r="864" spans="19:31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4887760165982688E-3</v>
      </c>
      <c r="V864" s="78">
        <f>_xll.qlAbcdMathFunctionValue(V$1,($T864-evaluationDate)/365)</f>
        <v>2.2238145208759545E-3</v>
      </c>
      <c r="W864" s="78">
        <f>_xll.qlAbcdMathFunctionValue(W$1,($T864-evaluationDate)/365)</f>
        <v>1.1769948849760388E-3</v>
      </c>
      <c r="X864" s="78">
        <f>_xll.qlAbcdMathFunctionValue(X$1,($T864-evaluationDate)/365)</f>
        <v>1.1791534958935587E-3</v>
      </c>
      <c r="Y864" s="78">
        <f>_xll.qlAbcdMathFunctionValue(Y$1,($T864-evaluationDate)/365)</f>
        <v>1.5383520178961327E-3</v>
      </c>
      <c r="Z864" s="78">
        <f>_xll.qlAbcdMathFunctionValue(Z$1,($T864-evaluationDate)/365)</f>
        <v>1.5434738013430194E-3</v>
      </c>
      <c r="AA864" s="78">
        <f>_xll.qlAbcdMathFunctionValue(AA$1,($T864-evaluationDate)/365)</f>
        <v>0.14925828164118038</v>
      </c>
      <c r="AB864" s="78">
        <f>_xll.qlAbcdMathFunctionValue(AB$1,($T864-evaluationDate)/365)</f>
        <v>0.14925851613082497</v>
      </c>
      <c r="AD864" s="78" t="e">
        <f>_xll.qlAbcdMathFunctionValue(AD$1,($T864-evaluationDate)/365)</f>
        <v>#VALUE!</v>
      </c>
      <c r="AE864" s="78" t="e">
        <f>_xll.qlAbcdMathFunctionValue(AE$1,($T864-evaluationDate)/365)</f>
        <v>#VALUE!</v>
      </c>
    </row>
    <row r="865" spans="19:31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4873736161009235E-3</v>
      </c>
      <c r="V865" s="78">
        <f>_xll.qlAbcdMathFunctionValue(V$1,($T865-evaluationDate)/365)</f>
        <v>2.2210447602046641E-3</v>
      </c>
      <c r="W865" s="78">
        <f>_xll.qlAbcdMathFunctionValue(W$1,($T865-evaluationDate)/365)</f>
        <v>1.1766623421902436E-3</v>
      </c>
      <c r="X865" s="78">
        <f>_xll.qlAbcdMathFunctionValue(X$1,($T865-evaluationDate)/365)</f>
        <v>1.1788242857565876E-3</v>
      </c>
      <c r="Y865" s="78">
        <f>_xll.qlAbcdMathFunctionValue(Y$1,($T865-evaluationDate)/365)</f>
        <v>1.5381559014976554E-3</v>
      </c>
      <c r="Z865" s="78">
        <f>_xll.qlAbcdMathFunctionValue(Z$1,($T865-evaluationDate)/365)</f>
        <v>1.5432875149981196E-3</v>
      </c>
      <c r="AA865" s="78">
        <f>_xll.qlAbcdMathFunctionValue(AA$1,($T865-evaluationDate)/365)</f>
        <v>0.14925818014733844</v>
      </c>
      <c r="AB865" s="78">
        <f>_xll.qlAbcdMathFunctionValue(AB$1,($T865-evaluationDate)/365)</f>
        <v>0.14925841520164912</v>
      </c>
      <c r="AD865" s="78" t="e">
        <f>_xll.qlAbcdMathFunctionValue(AD$1,($T865-evaluationDate)/365)</f>
        <v>#VALUE!</v>
      </c>
      <c r="AE865" s="78" t="e">
        <f>_xll.qlAbcdMathFunctionValue(AE$1,($T865-evaluationDate)/365)</f>
        <v>#VALUE!</v>
      </c>
    </row>
    <row r="866" spans="19:31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4859808200890824E-3</v>
      </c>
      <c r="V866" s="78">
        <f>_xll.qlAbcdMathFunctionValue(V$1,($T866-evaluationDate)/365)</f>
        <v>2.2182751246187897E-3</v>
      </c>
      <c r="W866" s="78">
        <f>_xll.qlAbcdMathFunctionValue(W$1,($T866-evaluationDate)/365)</f>
        <v>1.1763292926313096E-3</v>
      </c>
      <c r="X866" s="78">
        <f>_xll.qlAbcdMathFunctionValue(X$1,($T866-evaluationDate)/365)</f>
        <v>1.1784945577430876E-3</v>
      </c>
      <c r="Y866" s="78">
        <f>_xll.qlAbcdMathFunctionValue(Y$1,($T866-evaluationDate)/365)</f>
        <v>1.5379594211961968E-3</v>
      </c>
      <c r="Z866" s="78">
        <f>_xll.qlAbcdMathFunctionValue(Z$1,($T866-evaluationDate)/365)</f>
        <v>1.5431008476936862E-3</v>
      </c>
      <c r="AA866" s="78">
        <f>_xll.qlAbcdMathFunctionValue(AA$1,($T866-evaluationDate)/365)</f>
        <v>0.14925807841007838</v>
      </c>
      <c r="AB866" s="78">
        <f>_xll.qlAbcdMathFunctionValue(AB$1,($T866-evaluationDate)/365)</f>
        <v>0.14925831402861947</v>
      </c>
      <c r="AD866" s="78" t="e">
        <f>_xll.qlAbcdMathFunctionValue(AD$1,($T866-evaluationDate)/365)</f>
        <v>#VALUE!</v>
      </c>
      <c r="AE866" s="78" t="e">
        <f>_xll.qlAbcdMathFunctionValue(AE$1,($T866-evaluationDate)/365)</f>
        <v>#VALUE!</v>
      </c>
    </row>
    <row r="867" spans="19:31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484597572683038E-3</v>
      </c>
      <c r="V867" s="78">
        <f>_xll.qlAbcdMathFunctionValue(V$1,($T867-evaluationDate)/365)</f>
        <v>2.2155056353390813E-3</v>
      </c>
      <c r="W867" s="78">
        <f>_xll.qlAbcdMathFunctionValue(W$1,($T867-evaluationDate)/365)</f>
        <v>1.1759957379938392E-3</v>
      </c>
      <c r="X867" s="78">
        <f>_xll.qlAbcdMathFunctionValue(X$1,($T867-evaluationDate)/365)</f>
        <v>1.1781643135695065E-3</v>
      </c>
      <c r="Y867" s="78">
        <f>_xll.qlAbcdMathFunctionValue(Y$1,($T867-evaluationDate)/365)</f>
        <v>1.5377625776266419E-3</v>
      </c>
      <c r="Z867" s="78">
        <f>_xll.qlAbcdMathFunctionValue(Z$1,($T867-evaluationDate)/365)</f>
        <v>1.5429138000842509E-3</v>
      </c>
      <c r="AA867" s="78">
        <f>_xll.qlAbcdMathFunctionValue(AA$1,($T867-evaluationDate)/365)</f>
        <v>0.1492579764295881</v>
      </c>
      <c r="AB867" s="78">
        <f>_xll.qlAbcdMathFunctionValue(AB$1,($T867-evaluationDate)/365)</f>
        <v>0.14925821261192412</v>
      </c>
      <c r="AD867" s="78" t="e">
        <f>_xll.qlAbcdMathFunctionValue(AD$1,($T867-evaluationDate)/365)</f>
        <v>#VALUE!</v>
      </c>
      <c r="AE867" s="78" t="e">
        <f>_xll.qlAbcdMathFunctionValue(AE$1,($T867-evaluationDate)/365)</f>
        <v>#VALUE!</v>
      </c>
    </row>
    <row r="868" spans="19:31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4832238181976228E-3</v>
      </c>
      <c r="V868" s="78">
        <f>_xll.qlAbcdMathFunctionValue(V$1,($T868-evaluationDate)/365)</f>
        <v>2.2127363134658894E-3</v>
      </c>
      <c r="W868" s="78">
        <f>_xll.qlAbcdMathFunctionValue(W$1,($T868-evaluationDate)/365)</f>
        <v>1.1756616799690979E-3</v>
      </c>
      <c r="X868" s="78">
        <f>_xll.qlAbcdMathFunctionValue(X$1,($T868-evaluationDate)/365)</f>
        <v>1.1778335549489181E-3</v>
      </c>
      <c r="Y868" s="78">
        <f>_xll.qlAbcdMathFunctionValue(Y$1,($T868-evaluationDate)/365)</f>
        <v>1.537565371423143E-3</v>
      </c>
      <c r="Z868" s="78">
        <f>_xll.qlAbcdMathFunctionValue(Z$1,($T868-evaluationDate)/365)</f>
        <v>1.5427263728235918E-3</v>
      </c>
      <c r="AA868" s="78">
        <f>_xll.qlAbcdMathFunctionValue(AA$1,($T868-evaluationDate)/365)</f>
        <v>0.14925787420605538</v>
      </c>
      <c r="AB868" s="78">
        <f>_xll.qlAbcdMathFunctionValue(AB$1,($T868-evaluationDate)/365)</f>
        <v>0.14925811095175109</v>
      </c>
      <c r="AD868" s="78" t="e">
        <f>_xll.qlAbcdMathFunctionValue(AD$1,($T868-evaluationDate)/365)</f>
        <v>#VALUE!</v>
      </c>
      <c r="AE868" s="78" t="e">
        <f>_xll.qlAbcdMathFunctionValue(AE$1,($T868-evaluationDate)/365)</f>
        <v>#VALUE!</v>
      </c>
    </row>
    <row r="869" spans="19:31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4818595011435599E-3</v>
      </c>
      <c r="V869" s="78">
        <f>_xll.qlAbcdMathFunctionValue(V$1,($T869-evaluationDate)/365)</f>
        <v>2.2099671799796772E-3</v>
      </c>
      <c r="W869" s="78">
        <f>_xll.qlAbcdMathFunctionValue(W$1,($T869-evaluationDate)/365)</f>
        <v>1.1753271202450202E-3</v>
      </c>
      <c r="X869" s="78">
        <f>_xll.qlAbcdMathFunctionValue(X$1,($T869-evaluationDate)/365)</f>
        <v>1.1775022835910293E-3</v>
      </c>
      <c r="Y869" s="78">
        <f>_xll.qlAbcdMathFunctionValue(Y$1,($T869-evaluationDate)/365)</f>
        <v>1.5373678032191205E-3</v>
      </c>
      <c r="Z869" s="78">
        <f>_xll.qlAbcdMathFunctionValue(Z$1,($T869-evaluationDate)/365)</f>
        <v>1.5425385665647369E-3</v>
      </c>
      <c r="AA869" s="78">
        <f>_xll.qlAbcdMathFunctionValue(AA$1,($T869-evaluationDate)/365)</f>
        <v>0.14925777173966789</v>
      </c>
      <c r="AB869" s="78">
        <f>_xll.qlAbcdMathFunctionValue(AB$1,($T869-evaluationDate)/365)</f>
        <v>0.14925800904828829</v>
      </c>
      <c r="AD869" s="78" t="e">
        <f>_xll.qlAbcdMathFunctionValue(AD$1,($T869-evaluationDate)/365)</f>
        <v>#VALUE!</v>
      </c>
      <c r="AE869" s="78" t="e">
        <f>_xll.qlAbcdMathFunctionValue(AE$1,($T869-evaluationDate)/365)</f>
        <v>#VALUE!</v>
      </c>
    </row>
    <row r="870" spans="19:31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4805045662287701E-3</v>
      </c>
      <c r="V870" s="78">
        <f>_xll.qlAbcdMathFunctionValue(V$1,($T870-evaluationDate)/365)</f>
        <v>2.2071982557415257E-3</v>
      </c>
      <c r="W870" s="78">
        <f>_xll.qlAbcdMathFunctionValue(W$1,($T870-evaluationDate)/365)</f>
        <v>1.174992060506215E-3</v>
      </c>
      <c r="X870" s="78">
        <f>_xll.qlAbcdMathFunctionValue(X$1,($T870-evaluationDate)/365)</f>
        <v>1.1771705012021852E-3</v>
      </c>
      <c r="Y870" s="78">
        <f>_xll.qlAbcdMathFunctionValue(Y$1,($T870-evaluationDate)/365)</f>
        <v>1.5371698736472649E-3</v>
      </c>
      <c r="Z870" s="78">
        <f>_xll.qlAbcdMathFunctionValue(Z$1,($T870-evaluationDate)/365)</f>
        <v>1.5423503819599644E-3</v>
      </c>
      <c r="AA870" s="78">
        <f>_xll.qlAbcdMathFunctionValue(AA$1,($T870-evaluationDate)/365)</f>
        <v>0.14925766903061319</v>
      </c>
      <c r="AB870" s="78">
        <f>_xll.qlAbcdMathFunctionValue(AB$1,($T870-evaluationDate)/365)</f>
        <v>0.14925790690172352</v>
      </c>
      <c r="AD870" s="78" t="e">
        <f>_xll.qlAbcdMathFunctionValue(AD$1,($T870-evaluationDate)/365)</f>
        <v>#VALUE!</v>
      </c>
      <c r="AE870" s="78" t="e">
        <f>_xll.qlAbcdMathFunctionValue(AE$1,($T870-evaluationDate)/365)</f>
        <v>#VALUE!</v>
      </c>
    </row>
    <row r="871" spans="19:31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4791589583596362E-3</v>
      </c>
      <c r="V871" s="78">
        <f>_xll.qlAbcdMathFunctionValue(V$1,($T871-evaluationDate)/365)</f>
        <v>2.2044295614936384E-3</v>
      </c>
      <c r="W871" s="78">
        <f>_xll.qlAbcdMathFunctionValue(W$1,($T871-evaluationDate)/365)</f>
        <v>1.1746565024339712E-3</v>
      </c>
      <c r="X871" s="78">
        <f>_xll.qlAbcdMathFunctionValue(X$1,($T871-evaluationDate)/365)</f>
        <v>1.1768382094853741E-3</v>
      </c>
      <c r="Y871" s="78">
        <f>_xll.qlAbcdMathFunctionValue(Y$1,($T871-evaluationDate)/365)</f>
        <v>1.5369715833395364E-3</v>
      </c>
      <c r="Z871" s="78">
        <f>_xll.qlAbcdMathFunctionValue(Z$1,($T871-evaluationDate)/365)</f>
        <v>1.5421618196608013E-3</v>
      </c>
      <c r="AA871" s="78">
        <f>_xll.qlAbcdMathFunctionValue(AA$1,($T871-evaluationDate)/365)</f>
        <v>0.14925756607907878</v>
      </c>
      <c r="AB871" s="78">
        <f>_xll.qlAbcdMathFunctionValue(AB$1,($T871-evaluationDate)/365)</f>
        <v>0.14925780451224455</v>
      </c>
      <c r="AD871" s="78" t="e">
        <f>_xll.qlAbcdMathFunctionValue(AD$1,($T871-evaluationDate)/365)</f>
        <v>#VALUE!</v>
      </c>
      <c r="AE871" s="78" t="e">
        <f>_xll.qlAbcdMathFunctionValue(AE$1,($T871-evaluationDate)/365)</f>
        <v>#VALUE!</v>
      </c>
    </row>
    <row r="872" spans="19:31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4778226226422257E-3</v>
      </c>
      <c r="V872" s="78">
        <f>_xll.qlAbcdMathFunctionValue(V$1,($T872-evaluationDate)/365)</f>
        <v>2.2016611178598483E-3</v>
      </c>
      <c r="W872" s="78">
        <f>_xll.qlAbcdMathFunctionValue(W$1,($T872-evaluationDate)/365)</f>
        <v>1.1743204477062631E-3</v>
      </c>
      <c r="X872" s="78">
        <f>_xll.qlAbcdMathFunctionValue(X$1,($T872-evaluationDate)/365)</f>
        <v>1.1765054101402338E-3</v>
      </c>
      <c r="Y872" s="78">
        <f>_xll.qlAbcdMathFunctionValue(Y$1,($T872-evaluationDate)/365)</f>
        <v>1.5367729329271648E-3</v>
      </c>
      <c r="Z872" s="78">
        <f>_xll.qlAbcdMathFunctionValue(Z$1,($T872-evaluationDate)/365)</f>
        <v>1.5419728803180268E-3</v>
      </c>
      <c r="AA872" s="78">
        <f>_xll.qlAbcdMathFunctionValue(AA$1,($T872-evaluationDate)/365)</f>
        <v>0.14925746288525199</v>
      </c>
      <c r="AB872" s="78">
        <f>_xll.qlAbcdMathFunctionValue(AB$1,($T872-evaluationDate)/365)</f>
        <v>0.14925770188003892</v>
      </c>
      <c r="AD872" s="78" t="e">
        <f>_xll.qlAbcdMathFunctionValue(AD$1,($T872-evaluationDate)/365)</f>
        <v>#VALUE!</v>
      </c>
      <c r="AE872" s="78" t="e">
        <f>_xll.qlAbcdMathFunctionValue(AE$1,($T872-evaluationDate)/365)</f>
        <v>#VALUE!</v>
      </c>
    </row>
    <row r="873" spans="19:31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4764955043834731E-3</v>
      </c>
      <c r="V873" s="78">
        <f>_xll.qlAbcdMathFunctionValue(V$1,($T873-evaluationDate)/365)</f>
        <v>2.1988929453461191E-3</v>
      </c>
      <c r="W873" s="78">
        <f>_xll.qlAbcdMathFunctionValue(W$1,($T873-evaluationDate)/365)</f>
        <v>1.1739838979977562E-3</v>
      </c>
      <c r="X873" s="78">
        <f>_xll.qlAbcdMathFunctionValue(X$1,($T873-evaluationDate)/365)</f>
        <v>1.1761721048630571E-3</v>
      </c>
      <c r="Y873" s="78">
        <f>_xll.qlAbcdMathFunctionValue(Y$1,($T873-evaluationDate)/365)</f>
        <v>1.536573923040652E-3</v>
      </c>
      <c r="Z873" s="78">
        <f>_xll.qlAbcdMathFunctionValue(Z$1,($T873-evaluationDate)/365)</f>
        <v>1.5417835645816713E-3</v>
      </c>
      <c r="AA873" s="78">
        <f>_xll.qlAbcdMathFunctionValue(AA$1,($T873-evaluationDate)/365)</f>
        <v>0.14925735944932009</v>
      </c>
      <c r="AB873" s="78">
        <f>_xll.qlAbcdMathFunctionValue(AB$1,($T873-evaluationDate)/365)</f>
        <v>0.14925759900529414</v>
      </c>
      <c r="AD873" s="78" t="e">
        <f>_xll.qlAbcdMathFunctionValue(AD$1,($T873-evaluationDate)/365)</f>
        <v>#VALUE!</v>
      </c>
      <c r="AE873" s="78" t="e">
        <f>_xll.qlAbcdMathFunctionValue(AE$1,($T873-evaluationDate)/365)</f>
        <v>#VALUE!</v>
      </c>
    </row>
    <row r="874" spans="19:31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4749900145943433E-3</v>
      </c>
      <c r="V874" s="78">
        <f>_xll.qlAbcdMathFunctionValue(V$1,($T874-evaluationDate)/365)</f>
        <v>2.1957296777489928E-3</v>
      </c>
      <c r="W874" s="78">
        <f>_xll.qlAbcdMathFunctionValue(W$1,($T874-evaluationDate)/365)</f>
        <v>1.1735986658043961E-3</v>
      </c>
      <c r="X874" s="78">
        <f>_xll.qlAbcdMathFunctionValue(X$1,($T874-evaluationDate)/365)</f>
        <v>1.1757905672092344E-3</v>
      </c>
      <c r="Y874" s="78">
        <f>_xll.qlAbcdMathFunctionValue(Y$1,($T874-evaluationDate)/365)</f>
        <v>1.536346043805774E-3</v>
      </c>
      <c r="Z874" s="78">
        <f>_xll.qlAbcdMathFunctionValue(Z$1,($T874-evaluationDate)/365)</f>
        <v>1.5415667436828888E-3</v>
      </c>
      <c r="AA874" s="78">
        <f>_xll.qlAbcdMathFunctionValue(AA$1,($T874-evaluationDate)/365)</f>
        <v>0.14925724094061135</v>
      </c>
      <c r="AB874" s="78">
        <f>_xll.qlAbcdMathFunctionValue(AB$1,($T874-evaluationDate)/365)</f>
        <v>0.14925748113741094</v>
      </c>
      <c r="AD874" s="78" t="e">
        <f>_xll.qlAbcdMathFunctionValue(AD$1,($T874-evaluationDate)/365)</f>
        <v>#VALUE!</v>
      </c>
      <c r="AE874" s="78" t="e">
        <f>_xll.qlAbcdMathFunctionValue(AE$1,($T874-evaluationDate)/365)</f>
        <v>#VALUE!</v>
      </c>
    </row>
    <row r="875" spans="19:31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4736824648030132E-3</v>
      </c>
      <c r="V875" s="78">
        <f>_xll.qlAbcdMathFunctionValue(V$1,($T875-evaluationDate)/365)</f>
        <v>2.1929621547123832E-3</v>
      </c>
      <c r="W875" s="78">
        <f>_xll.qlAbcdMathFunctionValue(W$1,($T875-evaluationDate)/365)</f>
        <v>1.173261061046575E-3</v>
      </c>
      <c r="X875" s="78">
        <f>_xll.qlAbcdMathFunctionValue(X$1,($T875-evaluationDate)/365)</f>
        <v>1.1754561834884647E-3</v>
      </c>
      <c r="Y875" s="78">
        <f>_xll.qlAbcdMathFunctionValue(Y$1,($T875-evaluationDate)/365)</f>
        <v>1.5361462657372646E-3</v>
      </c>
      <c r="Z875" s="78">
        <f>_xll.qlAbcdMathFunctionValue(Z$1,($T875-evaluationDate)/365)</f>
        <v>1.5413766235742642E-3</v>
      </c>
      <c r="AA875" s="78">
        <f>_xll.qlAbcdMathFunctionValue(AA$1,($T875-evaluationDate)/365)</f>
        <v>0.14925713698651291</v>
      </c>
      <c r="AB875" s="78">
        <f>_xll.qlAbcdMathFunctionValue(AB$1,($T875-evaluationDate)/365)</f>
        <v>0.14925737774357034</v>
      </c>
      <c r="AD875" s="78" t="e">
        <f>_xll.qlAbcdMathFunctionValue(AD$1,($T875-evaluationDate)/365)</f>
        <v>#VALUE!</v>
      </c>
      <c r="AE875" s="78" t="e">
        <f>_xll.qlAbcdMathFunctionValue(AE$1,($T875-evaluationDate)/365)</f>
        <v>#VALUE!</v>
      </c>
    </row>
    <row r="876" spans="19:31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4723839618980274E-3</v>
      </c>
      <c r="V876" s="78">
        <f>_xll.qlAbcdMathFunctionValue(V$1,($T876-evaluationDate)/365)</f>
        <v>2.1901949664813528E-3</v>
      </c>
      <c r="W876" s="78">
        <f>_xll.qlAbcdMathFunctionValue(W$1,($T876-evaluationDate)/365)</f>
        <v>1.1729229665497097E-3</v>
      </c>
      <c r="X876" s="78">
        <f>_xll.qlAbcdMathFunctionValue(X$1,($T876-evaluationDate)/365)</f>
        <v>1.1751212991451504E-3</v>
      </c>
      <c r="Y876" s="78">
        <f>_xll.qlAbcdMathFunctionValue(Y$1,($T876-evaluationDate)/365)</f>
        <v>1.5359461301714553E-3</v>
      </c>
      <c r="Z876" s="78">
        <f>_xll.qlAbcdMathFunctionValue(Z$1,($T876-evaluationDate)/365)</f>
        <v>1.54118612911015E-3</v>
      </c>
      <c r="AA876" s="78">
        <f>_xll.qlAbcdMathFunctionValue(AA$1,($T876-evaluationDate)/365)</f>
        <v>0.14925703279089722</v>
      </c>
      <c r="AB876" s="78">
        <f>_xll.qlAbcdMathFunctionValue(AB$1,($T876-evaluationDate)/365)</f>
        <v>0.14925727410777923</v>
      </c>
      <c r="AD876" s="78" t="e">
        <f>_xll.qlAbcdMathFunctionValue(AD$1,($T876-evaluationDate)/365)</f>
        <v>#VALUE!</v>
      </c>
      <c r="AE876" s="78" t="e">
        <f>_xll.qlAbcdMathFunctionValue(AE$1,($T876-evaluationDate)/365)</f>
        <v>#VALUE!</v>
      </c>
    </row>
    <row r="877" spans="19:31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4710944520301972E-3</v>
      </c>
      <c r="V877" s="78">
        <f>_xll.qlAbcdMathFunctionValue(V$1,($T877-evaluationDate)/365)</f>
        <v>2.1874281330788508E-3</v>
      </c>
      <c r="W877" s="78">
        <f>_xll.qlAbcdMathFunctionValue(W$1,($T877-evaluationDate)/365)</f>
        <v>1.1725843839748161E-3</v>
      </c>
      <c r="X877" s="78">
        <f>_xll.qlAbcdMathFunctionValue(X$1,($T877-evaluationDate)/365)</f>
        <v>1.1747859158617849E-3</v>
      </c>
      <c r="Y877" s="78">
        <f>_xll.qlAbcdMathFunctionValue(Y$1,($T877-evaluationDate)/365)</f>
        <v>1.5357456377358364E-3</v>
      </c>
      <c r="Z877" s="78">
        <f>_xll.qlAbcdMathFunctionValue(Z$1,($T877-evaluationDate)/365)</f>
        <v>1.5409952609374848E-3</v>
      </c>
      <c r="AA877" s="78">
        <f>_xll.qlAbcdMathFunctionValue(AA$1,($T877-evaluationDate)/365)</f>
        <v>0.14925692835395113</v>
      </c>
      <c r="AB877" s="78">
        <f>_xll.qlAbcdMathFunctionValue(AB$1,($T877-evaluationDate)/365)</f>
        <v>0.14925717023022464</v>
      </c>
      <c r="AD877" s="78" t="e">
        <f>_xll.qlAbcdMathFunctionValue(AD$1,($T877-evaluationDate)/365)</f>
        <v>#VALUE!</v>
      </c>
      <c r="AE877" s="78" t="e">
        <f>_xll.qlAbcdMathFunctionValue(AE$1,($T877-evaluationDate)/365)</f>
        <v>#VALUE!</v>
      </c>
    </row>
    <row r="878" spans="19:31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4698138815566497E-3</v>
      </c>
      <c r="V878" s="78">
        <f>_xll.qlAbcdMathFunctionValue(V$1,($T878-evaluationDate)/365)</f>
        <v>2.1846616744125051E-3</v>
      </c>
      <c r="W878" s="78">
        <f>_xll.qlAbcdMathFunctionValue(W$1,($T878-evaluationDate)/365)</f>
        <v>1.1722453149796289E-3</v>
      </c>
      <c r="X878" s="78">
        <f>_xll.qlAbcdMathFunctionValue(X$1,($T878-evaluationDate)/365)</f>
        <v>1.1744500353175456E-3</v>
      </c>
      <c r="Y878" s="78">
        <f>_xll.qlAbcdMathFunctionValue(Y$1,($T878-evaluationDate)/365)</f>
        <v>1.5355447890571744E-3</v>
      </c>
      <c r="Z878" s="78">
        <f>_xll.qlAbcdMathFunctionValue(Z$1,($T878-evaluationDate)/365)</f>
        <v>1.5408040197024636E-3</v>
      </c>
      <c r="AA878" s="78">
        <f>_xll.qlAbcdMathFunctionValue(AA$1,($T878-evaluationDate)/365)</f>
        <v>0.14925682367586138</v>
      </c>
      <c r="AB878" s="78">
        <f>_xll.qlAbcdMathFunctionValue(AB$1,($T878-evaluationDate)/365)</f>
        <v>0.14925706611109357</v>
      </c>
      <c r="AD878" s="78" t="e">
        <f>_xll.qlAbcdMathFunctionValue(AD$1,($T878-evaluationDate)/365)</f>
        <v>#VALUE!</v>
      </c>
      <c r="AE878" s="78" t="e">
        <f>_xll.qlAbcdMathFunctionValue(AE$1,($T878-evaluationDate)/365)</f>
        <v>#VALUE!</v>
      </c>
    </row>
    <row r="879" spans="19:31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4685421970417746E-3</v>
      </c>
      <c r="V879" s="78">
        <f>_xll.qlAbcdMathFunctionValue(V$1,($T879-evaluationDate)/365)</f>
        <v>2.1818956102751192E-3</v>
      </c>
      <c r="W879" s="78">
        <f>_xll.qlAbcdMathFunctionValue(W$1,($T879-evaluationDate)/365)</f>
        <v>1.1719057612186085E-3</v>
      </c>
      <c r="X879" s="78">
        <f>_xll.qlAbcdMathFunctionValue(X$1,($T879-evaluationDate)/365)</f>
        <v>1.1741136591882991E-3</v>
      </c>
      <c r="Y879" s="78">
        <f>_xll.qlAbcdMathFunctionValue(Y$1,($T879-evaluationDate)/365)</f>
        <v>1.5353435847615103E-3</v>
      </c>
      <c r="Z879" s="78">
        <f>_xll.qlAbcdMathFunctionValue(Z$1,($T879-evaluationDate)/365)</f>
        <v>1.5406124060505372E-3</v>
      </c>
      <c r="AA879" s="78">
        <f>_xll.qlAbcdMathFunctionValue(AA$1,($T879-evaluationDate)/365)</f>
        <v>0.14925671875681457</v>
      </c>
      <c r="AB879" s="78">
        <f>_xll.qlAbcdMathFunctionValue(AB$1,($T879-evaluationDate)/365)</f>
        <v>0.1492569617505729</v>
      </c>
      <c r="AD879" s="78" t="e">
        <f>_xll.qlAbcdMathFunctionValue(AD$1,($T879-evaluationDate)/365)</f>
        <v>#VALUE!</v>
      </c>
      <c r="AE879" s="78" t="e">
        <f>_xll.qlAbcdMathFunctionValue(AE$1,($T879-evaluationDate)/365)</f>
        <v>#VALUE!</v>
      </c>
    </row>
    <row r="880" spans="19:31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4672793452581276E-3</v>
      </c>
      <c r="V880" s="78">
        <f>_xll.qlAbcdMathFunctionValue(V$1,($T880-evaluationDate)/365)</f>
        <v>2.1791299603451534E-3</v>
      </c>
      <c r="W880" s="78">
        <f>_xll.qlAbcdMathFunctionValue(W$1,($T880-evaluationDate)/365)</f>
        <v>1.1715657243429457E-3</v>
      </c>
      <c r="X880" s="78">
        <f>_xll.qlAbcdMathFunctionValue(X$1,($T880-evaluationDate)/365)</f>
        <v>1.1737767891466069E-3</v>
      </c>
      <c r="Y880" s="78">
        <f>_xll.qlAbcdMathFunctionValue(Y$1,($T880-evaluationDate)/365)</f>
        <v>1.5351420254741618E-3</v>
      </c>
      <c r="Z880" s="78">
        <f>_xll.qlAbcdMathFunctionValue(Z$1,($T880-evaluationDate)/365)</f>
        <v>1.5404204206264139E-3</v>
      </c>
      <c r="AA880" s="78">
        <f>_xll.qlAbcdMathFunctionValue(AA$1,($T880-evaluationDate)/365)</f>
        <v>0.14925661359699724</v>
      </c>
      <c r="AB880" s="78">
        <f>_xll.qlAbcdMathFunctionValue(AB$1,($T880-evaluationDate)/365)</f>
        <v>0.1492568571488494</v>
      </c>
      <c r="AD880" s="78" t="e">
        <f>_xll.qlAbcdMathFunctionValue(AD$1,($T880-evaluationDate)/365)</f>
        <v>#VALUE!</v>
      </c>
      <c r="AE880" s="78" t="e">
        <f>_xll.qlAbcdMathFunctionValue(AE$1,($T880-evaluationDate)/365)</f>
        <v>#VALUE!</v>
      </c>
    </row>
    <row r="881" spans="19:31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4660252731873023E-3</v>
      </c>
      <c r="V881" s="78">
        <f>_xll.qlAbcdMathFunctionValue(V$1,($T881-evaluationDate)/365)</f>
        <v>2.1763647441872154E-3</v>
      </c>
      <c r="W881" s="78">
        <f>_xll.qlAbcdMathFunctionValue(W$1,($T881-evaluationDate)/365)</f>
        <v>1.1712252060005666E-3</v>
      </c>
      <c r="X881" s="78">
        <f>_xll.qlAbcdMathFunctionValue(X$1,($T881-evaluationDate)/365)</f>
        <v>1.1734394268617301E-3</v>
      </c>
      <c r="Y881" s="78">
        <f>_xll.qlAbcdMathFunctionValue(Y$1,($T881-evaluationDate)/365)</f>
        <v>1.5349401118197243E-3</v>
      </c>
      <c r="Z881" s="78">
        <f>_xll.qlAbcdMathFunctionValue(Z$1,($T881-evaluationDate)/365)</f>
        <v>1.5402280640740595E-3</v>
      </c>
      <c r="AA881" s="78">
        <f>_xll.qlAbcdMathFunctionValue(AA$1,($T881-evaluationDate)/365)</f>
        <v>0.14925650819659581</v>
      </c>
      <c r="AB881" s="78">
        <f>_xll.qlAbcdMathFunctionValue(AB$1,($T881-evaluationDate)/365)</f>
        <v>0.14925675230610969</v>
      </c>
      <c r="AD881" s="78" t="e">
        <f>_xll.qlAbcdMathFunctionValue(AD$1,($T881-evaluationDate)/365)</f>
        <v>#VALUE!</v>
      </c>
      <c r="AE881" s="78" t="e">
        <f>_xll.qlAbcdMathFunctionValue(AE$1,($T881-evaluationDate)/365)</f>
        <v>#VALUE!</v>
      </c>
    </row>
    <row r="882" spans="19:31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4647799280207653E-3</v>
      </c>
      <c r="V882" s="78">
        <f>_xll.qlAbcdMathFunctionValue(V$1,($T882-evaluationDate)/365)</f>
        <v>2.1735999812525454E-3</v>
      </c>
      <c r="W882" s="78">
        <f>_xll.qlAbcdMathFunctionValue(W$1,($T882-evaluationDate)/365)</f>
        <v>1.1708842078361388E-3</v>
      </c>
      <c r="X882" s="78">
        <f>_xll.qlAbcdMathFunctionValue(X$1,($T882-evaluationDate)/365)</f>
        <v>1.1731015739996355E-3</v>
      </c>
      <c r="Y882" s="78">
        <f>_xll.qlAbcdMathFunctionValue(Y$1,($T882-evaluationDate)/365)</f>
        <v>1.5347378444220711E-3</v>
      </c>
      <c r="Z882" s="78">
        <f>_xll.qlAbcdMathFunctionValue(Z$1,($T882-evaluationDate)/365)</f>
        <v>1.5400353370366988E-3</v>
      </c>
      <c r="AA882" s="78">
        <f>_xll.qlAbcdMathFunctionValue(AA$1,($T882-evaluationDate)/365)</f>
        <v>0.14925640255579661</v>
      </c>
      <c r="AB882" s="78">
        <f>_xll.qlAbcdMathFunctionValue(AB$1,($T882-evaluationDate)/365)</f>
        <v>0.14925664722254034</v>
      </c>
      <c r="AD882" s="78" t="e">
        <f>_xll.qlAbcdMathFunctionValue(AD$1,($T882-evaluationDate)/365)</f>
        <v>#VALUE!</v>
      </c>
      <c r="AE882" s="78" t="e">
        <f>_xll.qlAbcdMathFunctionValue(AE$1,($T882-evaluationDate)/365)</f>
        <v>#VALUE!</v>
      </c>
    </row>
    <row r="883" spans="19:31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4635432571606566E-3</v>
      </c>
      <c r="V883" s="78">
        <f>_xll.qlAbcdMathFunctionValue(V$1,($T883-evaluationDate)/365)</f>
        <v>2.1708356908794984E-3</v>
      </c>
      <c r="W883" s="78">
        <f>_xll.qlAbcdMathFunctionValue(W$1,($T883-evaluationDate)/365)</f>
        <v>1.1705427314910764E-3</v>
      </c>
      <c r="X883" s="78">
        <f>_xll.qlAbcdMathFunctionValue(X$1,($T883-evaluationDate)/365)</f>
        <v>1.1727632322230013E-3</v>
      </c>
      <c r="Y883" s="78">
        <f>_xll.qlAbcdMathFunctionValue(Y$1,($T883-evaluationDate)/365)</f>
        <v>1.5345352239043535E-3</v>
      </c>
      <c r="Z883" s="78">
        <f>_xll.qlAbcdMathFunctionValue(Z$1,($T883-evaluationDate)/365)</f>
        <v>1.5398422401568159E-3</v>
      </c>
      <c r="AA883" s="78">
        <f>_xll.qlAbcdMathFunctionValue(AA$1,($T883-evaluationDate)/365)</f>
        <v>0.14925629667478585</v>
      </c>
      <c r="AB883" s="78">
        <f>_xll.qlAbcdMathFunctionValue(AB$1,($T883-evaluationDate)/365)</f>
        <v>0.14925654189832782</v>
      </c>
      <c r="AD883" s="78" t="e">
        <f>_xll.qlAbcdMathFunctionValue(AD$1,($T883-evaluationDate)/365)</f>
        <v>#VALUE!</v>
      </c>
      <c r="AE883" s="78" t="e">
        <f>_xll.qlAbcdMathFunctionValue(AE$1,($T883-evaluationDate)/365)</f>
        <v>#VALUE!</v>
      </c>
    </row>
    <row r="884" spans="19:31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462315208220555E-3</v>
      </c>
      <c r="V884" s="78">
        <f>_xll.qlAbcdMathFunctionValue(V$1,($T884-evaluationDate)/365)</f>
        <v>2.1680718922940257E-3</v>
      </c>
      <c r="W884" s="78">
        <f>_xll.qlAbcdMathFunctionValue(W$1,($T884-evaluationDate)/365)</f>
        <v>1.1702007786035461E-3</v>
      </c>
      <c r="X884" s="78">
        <f>_xll.qlAbcdMathFunctionValue(X$1,($T884-evaluationDate)/365)</f>
        <v>1.1724244031912222E-3</v>
      </c>
      <c r="Y884" s="78">
        <f>_xll.qlAbcdMathFunctionValue(Y$1,($T884-evaluationDate)/365)</f>
        <v>1.5343322508890032E-3</v>
      </c>
      <c r="Z884" s="78">
        <f>_xll.qlAbcdMathFunctionValue(Z$1,($T884-evaluationDate)/365)</f>
        <v>1.5396487740761548E-3</v>
      </c>
      <c r="AA884" s="78">
        <f>_xll.qlAbcdMathFunctionValue(AA$1,($T884-evaluationDate)/365)</f>
        <v>0.14925619055374964</v>
      </c>
      <c r="AB884" s="78">
        <f>_xll.qlAbcdMathFunctionValue(AB$1,($T884-evaluationDate)/365)</f>
        <v>0.14925643633365848</v>
      </c>
      <c r="AD884" s="78" t="e">
        <f>_xll.qlAbcdMathFunctionValue(AD$1,($T884-evaluationDate)/365)</f>
        <v>#VALUE!</v>
      </c>
      <c r="AE884" s="78" t="e">
        <f>_xll.qlAbcdMathFunctionValue(AE$1,($T884-evaluationDate)/365)</f>
        <v>#VALUE!</v>
      </c>
    </row>
    <row r="885" spans="19:31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4610957290262122E-3</v>
      </c>
      <c r="V885" s="78">
        <f>_xll.qlAbcdMathFunctionValue(V$1,($T885-evaluationDate)/365)</f>
        <v>2.1653086046101522E-3</v>
      </c>
      <c r="W885" s="78">
        <f>_xll.qlAbcdMathFunctionValue(W$1,($T885-evaluationDate)/365)</f>
        <v>1.1698583508084719E-3</v>
      </c>
      <c r="X885" s="78">
        <f>_xll.qlAbcdMathFunctionValue(X$1,($T885-evaluationDate)/365)</f>
        <v>1.1720850885604142E-3</v>
      </c>
      <c r="Y885" s="78">
        <f>_xll.qlAbcdMathFunctionValue(Y$1,($T885-evaluationDate)/365)</f>
        <v>1.5341289259977306E-3</v>
      </c>
      <c r="Z885" s="78">
        <f>_xll.qlAbcdMathFunctionValue(Z$1,($T885-evaluationDate)/365)</f>
        <v>1.5394549394357197E-3</v>
      </c>
      <c r="AA885" s="78">
        <f>_xll.qlAbcdMathFunctionValue(AA$1,($T885-evaluationDate)/365)</f>
        <v>0.14925608419287398</v>
      </c>
      <c r="AB885" s="78">
        <f>_xll.qlAbcdMathFunctionValue(AB$1,($T885-evaluationDate)/365)</f>
        <v>0.14925633052871856</v>
      </c>
      <c r="AD885" s="78" t="e">
        <f>_xll.qlAbcdMathFunctionValue(AD$1,($T885-evaluationDate)/365)</f>
        <v>#VALUE!</v>
      </c>
      <c r="AE885" s="78" t="e">
        <f>_xll.qlAbcdMathFunctionValue(AE$1,($T885-evaluationDate)/365)</f>
        <v>#VALUE!</v>
      </c>
    </row>
    <row r="886" spans="19:31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4598847676162508E-3</v>
      </c>
      <c r="V886" s="78">
        <f>_xll.qlAbcdMathFunctionValue(V$1,($T886-evaluationDate)/365)</f>
        <v>2.1625458468304583E-3</v>
      </c>
      <c r="W886" s="78">
        <f>_xll.qlAbcdMathFunctionValue(W$1,($T886-evaluationDate)/365)</f>
        <v>1.1695154497375407E-3</v>
      </c>
      <c r="X886" s="78">
        <f>_xll.qlAbcdMathFunctionValue(X$1,($T886-evaluationDate)/365)</f>
        <v>1.1717452899834226E-3</v>
      </c>
      <c r="Y886" s="78">
        <f>_xll.qlAbcdMathFunctionValue(Y$1,($T886-evaluationDate)/365)</f>
        <v>1.5339252498515286E-3</v>
      </c>
      <c r="Z886" s="78">
        <f>_xll.qlAbcdMathFunctionValue(Z$1,($T886-evaluationDate)/365)</f>
        <v>1.5392607368757783E-3</v>
      </c>
      <c r="AA886" s="78">
        <f>_xll.qlAbcdMathFunctionValue(AA$1,($T886-evaluationDate)/365)</f>
        <v>0.14925597759234482</v>
      </c>
      <c r="AB886" s="78">
        <f>_xll.qlAbcdMathFunctionValue(AB$1,($T886-evaluationDate)/365)</f>
        <v>0.14925622448369422</v>
      </c>
      <c r="AD886" s="78" t="e">
        <f>_xll.qlAbcdMathFunctionValue(AD$1,($T886-evaluationDate)/365)</f>
        <v>#VALUE!</v>
      </c>
      <c r="AE886" s="78" t="e">
        <f>_xll.qlAbcdMathFunctionValue(AE$1,($T886-evaluationDate)/365)</f>
        <v>#VALUE!</v>
      </c>
    </row>
    <row r="887" spans="19:31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4586822722428329E-3</v>
      </c>
      <c r="V887" s="78">
        <f>_xll.qlAbcdMathFunctionValue(V$1,($T887-evaluationDate)/365)</f>
        <v>2.1597836378465518E-3</v>
      </c>
      <c r="W887" s="78">
        <f>_xll.qlAbcdMathFunctionValue(W$1,($T887-evaluationDate)/365)</f>
        <v>1.1691720770192079E-3</v>
      </c>
      <c r="X887" s="78">
        <f>_xll.qlAbcdMathFunctionValue(X$1,($T887-evaluationDate)/365)</f>
        <v>1.1714050091098239E-3</v>
      </c>
      <c r="Y887" s="78">
        <f>_xll.qlAbcdMathFunctionValue(Y$1,($T887-evaluationDate)/365)</f>
        <v>1.5337212230706701E-3</v>
      </c>
      <c r="Z887" s="78">
        <f>_xll.qlAbcdMathFunctionValue(Z$1,($T887-evaluationDate)/365)</f>
        <v>1.5390661670358582E-3</v>
      </c>
      <c r="AA887" s="78">
        <f>_xll.qlAbcdMathFunctionValue(AA$1,($T887-evaluationDate)/365)</f>
        <v>0.14925587075234792</v>
      </c>
      <c r="AB887" s="78">
        <f>_xll.qlAbcdMathFunctionValue(AB$1,($T887-evaluationDate)/365)</f>
        <v>0.14925611819877149</v>
      </c>
      <c r="AD887" s="78" t="e">
        <f>_xll.qlAbcdMathFunctionValue(AD$1,($T887-evaluationDate)/365)</f>
        <v>#VALUE!</v>
      </c>
      <c r="AE887" s="78" t="e">
        <f>_xll.qlAbcdMathFunctionValue(AE$1,($T887-evaluationDate)/365)</f>
        <v>#VALUE!</v>
      </c>
    </row>
    <row r="888" spans="19:31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4574881913722942E-3</v>
      </c>
      <c r="V888" s="78">
        <f>_xll.qlAbcdMathFunctionValue(V$1,($T888-evaluationDate)/365)</f>
        <v>2.157021996439544E-3</v>
      </c>
      <c r="W888" s="78">
        <f>_xll.qlAbcdMathFunctionValue(W$1,($T888-evaluationDate)/365)</f>
        <v>1.168828234278703E-3</v>
      </c>
      <c r="X888" s="78">
        <f>_xll.qlAbcdMathFunctionValue(X$1,($T888-evaluationDate)/365)</f>
        <v>1.1710642475859347E-3</v>
      </c>
      <c r="Y888" s="78">
        <f>_xll.qlAbcdMathFunctionValue(Y$1,($T888-evaluationDate)/365)</f>
        <v>1.5335168462747111E-3</v>
      </c>
      <c r="Z888" s="78">
        <f>_xll.qlAbcdMathFunctionValue(Z$1,($T888-evaluationDate)/365)</f>
        <v>1.5388712305547518E-3</v>
      </c>
      <c r="AA888" s="78">
        <f>_xll.qlAbcdMathFunctionValue(AA$1,($T888-evaluationDate)/365)</f>
        <v>0.149255763673069</v>
      </c>
      <c r="AB888" s="78">
        <f>_xll.qlAbcdMathFunctionValue(AB$1,($T888-evaluationDate)/365)</f>
        <v>0.14925601167413632</v>
      </c>
      <c r="AD888" s="78" t="e">
        <f>_xll.qlAbcdMathFunctionValue(AD$1,($T888-evaluationDate)/365)</f>
        <v>#VALUE!</v>
      </c>
      <c r="AE888" s="78" t="e">
        <f>_xll.qlAbcdMathFunctionValue(AE$1,($T888-evaluationDate)/365)</f>
        <v>#VALUE!</v>
      </c>
    </row>
    <row r="889" spans="19:31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4563024736857482E-3</v>
      </c>
      <c r="V889" s="78">
        <f>_xll.qlAbcdMathFunctionValue(V$1,($T889-evaluationDate)/365)</f>
        <v>2.1542609412805213E-3</v>
      </c>
      <c r="W889" s="78">
        <f>_xll.qlAbcdMathFunctionValue(W$1,($T889-evaluationDate)/365)</f>
        <v>1.1684839231380347E-3</v>
      </c>
      <c r="X889" s="78">
        <f>_xll.qlAbcdMathFunctionValue(X$1,($T889-evaluationDate)/365)</f>
        <v>1.1707230070548144E-3</v>
      </c>
      <c r="Y889" s="78">
        <f>_xll.qlAbcdMathFunctionValue(Y$1,($T889-evaluationDate)/365)</f>
        <v>1.5333121200824906E-3</v>
      </c>
      <c r="Z889" s="78">
        <f>_xll.qlAbcdMathFunctionValue(Z$1,($T889-evaluationDate)/365)</f>
        <v>1.5386759280705143E-3</v>
      </c>
      <c r="AA889" s="78">
        <f>_xll.qlAbcdMathFunctionValue(AA$1,($T889-evaluationDate)/365)</f>
        <v>0.14925565635469368</v>
      </c>
      <c r="AB889" s="78">
        <f>_xll.qlAbcdMathFunctionValue(AB$1,($T889-evaluationDate)/365)</f>
        <v>0.14925590490997456</v>
      </c>
      <c r="AD889" s="78" t="e">
        <f>_xll.qlAbcdMathFunctionValue(AD$1,($T889-evaluationDate)/365)</f>
        <v>#VALUE!</v>
      </c>
      <c r="AE889" s="78" t="e">
        <f>_xll.qlAbcdMathFunctionValue(AE$1,($T889-evaluationDate)/365)</f>
        <v>#VALUE!</v>
      </c>
    </row>
    <row r="890" spans="19:31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4544559772381718E-3</v>
      </c>
      <c r="V890" s="78">
        <f>_xll.qlAbcdMathFunctionValue(V$1,($T890-evaluationDate)/365)</f>
        <v>2.1499233693841437E-3</v>
      </c>
      <c r="W890" s="78">
        <f>_xll.qlAbcdMathFunctionValue(W$1,($T890-evaluationDate)/365)</f>
        <v>1.1679419203071079E-3</v>
      </c>
      <c r="X890" s="78">
        <f>_xll.qlAbcdMathFunctionValue(X$1,($T890-evaluationDate)/365)</f>
        <v>1.1701858080873948E-3</v>
      </c>
      <c r="Y890" s="78">
        <f>_xll.qlAbcdMathFunctionValue(Y$1,($T890-evaluationDate)/365)</f>
        <v>1.5329897030581477E-3</v>
      </c>
      <c r="Z890" s="78">
        <f>_xll.qlAbcdMathFunctionValue(Z$1,($T890-evaluationDate)/365)</f>
        <v>1.5383682862236592E-3</v>
      </c>
      <c r="AA890" s="78">
        <f>_xll.qlAbcdMathFunctionValue(AA$1,($T890-evaluationDate)/365)</f>
        <v>0.14925548722890622</v>
      </c>
      <c r="AB890" s="78">
        <f>_xll.qlAbcdMathFunctionValue(AB$1,($T890-evaluationDate)/365)</f>
        <v>0.14925573665422553</v>
      </c>
      <c r="AD890" s="78" t="e">
        <f>_xll.qlAbcdMathFunctionValue(AD$1,($T890-evaluationDate)/365)</f>
        <v>#VALUE!</v>
      </c>
      <c r="AE890" s="78" t="e">
        <f>_xll.qlAbcdMathFunctionValue(AE$1,($T890-evaluationDate)/365)</f>
        <v>#VALUE!</v>
      </c>
    </row>
    <row r="891" spans="19:31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4532915307422557E-3</v>
      </c>
      <c r="V891" s="78">
        <f>_xll.qlAbcdMathFunctionValue(V$1,($T891-evaluationDate)/365)</f>
        <v>2.1471639066892446E-3</v>
      </c>
      <c r="W891" s="78">
        <f>_xll.qlAbcdMathFunctionValue(W$1,($T891-evaluationDate)/365)</f>
        <v>1.1675964121343903E-3</v>
      </c>
      <c r="X891" s="78">
        <f>_xll.qlAbcdMathFunctionValue(X$1,($T891-evaluationDate)/365)</f>
        <v>1.1698433433453273E-3</v>
      </c>
      <c r="Y891" s="78">
        <f>_xll.qlAbcdMathFunctionValue(Y$1,($T891-evaluationDate)/365)</f>
        <v>1.5327840812549933E-3</v>
      </c>
      <c r="Z891" s="78">
        <f>_xll.qlAbcdMathFunctionValue(Z$1,($T891-evaluationDate)/365)</f>
        <v>1.5381720455132158E-3</v>
      </c>
      <c r="AA891" s="78">
        <f>_xll.qlAbcdMathFunctionValue(AA$1,($T891-evaluationDate)/365)</f>
        <v>0.14925537929656307</v>
      </c>
      <c r="AB891" s="78">
        <f>_xll.qlAbcdMathFunctionValue(AB$1,($T891-evaluationDate)/365)</f>
        <v>0.14925562927499084</v>
      </c>
      <c r="AD891" s="78" t="e">
        <f>_xll.qlAbcdMathFunctionValue(AD$1,($T891-evaluationDate)/365)</f>
        <v>#VALUE!</v>
      </c>
      <c r="AE891" s="78" t="e">
        <f>_xll.qlAbcdMathFunctionValue(AE$1,($T891-evaluationDate)/365)</f>
        <v>#VALUE!</v>
      </c>
    </row>
    <row r="892" spans="19:31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4521352659102767E-3</v>
      </c>
      <c r="V892" s="78">
        <f>_xll.qlAbcdMathFunctionValue(V$1,($T892-evaluationDate)/365)</f>
        <v>2.1444050960337333E-3</v>
      </c>
      <c r="W892" s="78">
        <f>_xll.qlAbcdMathFunctionValue(W$1,($T892-evaluationDate)/365)</f>
        <v>1.1672504413281866E-3</v>
      </c>
      <c r="X892" s="78">
        <f>_xll.qlAbcdMathFunctionValue(X$1,($T892-evaluationDate)/365)</f>
        <v>1.1695004054376019E-3</v>
      </c>
      <c r="Y892" s="78">
        <f>_xll.qlAbcdMathFunctionValue(Y$1,($T892-evaluationDate)/365)</f>
        <v>1.5325781122598734E-3</v>
      </c>
      <c r="Z892" s="78">
        <f>_xll.qlAbcdMathFunctionValue(Z$1,($T892-evaluationDate)/365)</f>
        <v>1.5379754410724123E-3</v>
      </c>
      <c r="AA892" s="78">
        <f>_xll.qlAbcdMathFunctionValue(AA$1,($T892-evaluationDate)/365)</f>
        <v>0.14925527112578552</v>
      </c>
      <c r="AB892" s="78">
        <f>_xll.qlAbcdMathFunctionValue(AB$1,($T892-evaluationDate)/365)</f>
        <v>0.14925552165689238</v>
      </c>
      <c r="AD892" s="78" t="e">
        <f>_xll.qlAbcdMathFunctionValue(AD$1,($T892-evaluationDate)/365)</f>
        <v>#VALUE!</v>
      </c>
      <c r="AE892" s="78" t="e">
        <f>_xll.qlAbcdMathFunctionValue(AE$1,($T892-evaluationDate)/365)</f>
        <v>#VALUE!</v>
      </c>
    </row>
    <row r="893" spans="19:31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4509871324120331E-3</v>
      </c>
      <c r="V893" s="78">
        <f>_xll.qlAbcdMathFunctionValue(V$1,($T893-evaluationDate)/365)</f>
        <v>2.1416469555916896E-3</v>
      </c>
      <c r="W893" s="78">
        <f>_xll.qlAbcdMathFunctionValue(W$1,($T893-evaluationDate)/365)</f>
        <v>1.1669040094958493E-3</v>
      </c>
      <c r="X893" s="78">
        <f>_xll.qlAbcdMathFunctionValue(X$1,($T893-evaluationDate)/365)</f>
        <v>1.169156995992463E-3</v>
      </c>
      <c r="Y893" s="78">
        <f>_xll.qlAbcdMathFunctionValue(Y$1,($T893-evaluationDate)/365)</f>
        <v>1.5323717966883575E-3</v>
      </c>
      <c r="Z893" s="78">
        <f>_xll.qlAbcdMathFunctionValue(Z$1,($T893-evaluationDate)/365)</f>
        <v>1.5377784735359477E-3</v>
      </c>
      <c r="AA893" s="78">
        <f>_xll.qlAbcdMathFunctionValue(AA$1,($T893-evaluationDate)/365)</f>
        <v>0.1492551627167587</v>
      </c>
      <c r="AB893" s="78">
        <f>_xll.qlAbcdMathFunctionValue(AB$1,($T893-evaluationDate)/365)</f>
        <v>0.14925541380011559</v>
      </c>
      <c r="AD893" s="78" t="e">
        <f>_xll.qlAbcdMathFunctionValue(AD$1,($T893-evaluationDate)/365)</f>
        <v>#VALUE!</v>
      </c>
      <c r="AE893" s="78" t="e">
        <f>_xll.qlAbcdMathFunctionValue(AE$1,($T893-evaluationDate)/365)</f>
        <v>#VALUE!</v>
      </c>
    </row>
    <row r="894" spans="19:31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4498470801349147E-3</v>
      </c>
      <c r="V894" s="78">
        <f>_xll.qlAbcdMathFunctionValue(V$1,($T894-evaluationDate)/365)</f>
        <v>2.1388895034297655E-3</v>
      </c>
      <c r="W894" s="78">
        <f>_xll.qlAbcdMathFunctionValue(W$1,($T894-evaluationDate)/365)</f>
        <v>1.1665571182415417E-3</v>
      </c>
      <c r="X894" s="78">
        <f>_xll.qlAbcdMathFunctionValue(X$1,($T894-evaluationDate)/365)</f>
        <v>1.1688131166349286E-3</v>
      </c>
      <c r="Y894" s="78">
        <f>_xll.qlAbcdMathFunctionValue(Y$1,($T894-evaluationDate)/365)</f>
        <v>1.5321651351553026E-3</v>
      </c>
      <c r="Z894" s="78">
        <f>_xll.qlAbcdMathFunctionValue(Z$1,($T894-evaluationDate)/365)</f>
        <v>1.537581143537789E-3</v>
      </c>
      <c r="AA894" s="78">
        <f>_xll.qlAbcdMathFunctionValue(AA$1,($T894-evaluationDate)/365)</f>
        <v>0.14925505406966769</v>
      </c>
      <c r="AB894" s="78">
        <f>_xll.qlAbcdMathFunctionValue(AB$1,($T894-evaluationDate)/365)</f>
        <v>0.14925530570484569</v>
      </c>
      <c r="AD894" s="78" t="e">
        <f>_xll.qlAbcdMathFunctionValue(AD$1,($T894-evaluationDate)/365)</f>
        <v>#VALUE!</v>
      </c>
      <c r="AE894" s="78" t="e">
        <f>_xll.qlAbcdMathFunctionValue(AE$1,($T894-evaluationDate)/365)</f>
        <v>#VALUE!</v>
      </c>
    </row>
    <row r="895" spans="19:31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4487150591843152E-3</v>
      </c>
      <c r="V895" s="78">
        <f>_xll.qlAbcdMathFunctionValue(V$1,($T895-evaluationDate)/365)</f>
        <v>2.1361327575076497E-3</v>
      </c>
      <c r="W895" s="78">
        <f>_xll.qlAbcdMathFunctionValue(W$1,($T895-evaluationDate)/365)</f>
        <v>1.1662097691662408E-3</v>
      </c>
      <c r="X895" s="78">
        <f>_xll.qlAbcdMathFunctionValue(X$1,($T895-evaluationDate)/365)</f>
        <v>1.1684687689867972E-3</v>
      </c>
      <c r="Y895" s="78">
        <f>_xll.qlAbcdMathFunctionValue(Y$1,($T895-evaluationDate)/365)</f>
        <v>1.5319581282748538E-3</v>
      </c>
      <c r="Z895" s="78">
        <f>_xll.qlAbcdMathFunctionValue(Z$1,($T895-evaluationDate)/365)</f>
        <v>1.537383451711172E-3</v>
      </c>
      <c r="AA895" s="78">
        <f>_xll.qlAbcdMathFunctionValue(AA$1,($T895-evaluationDate)/365)</f>
        <v>0.14925494518469734</v>
      </c>
      <c r="AB895" s="78">
        <f>_xll.qlAbcdMathFunctionValue(AB$1,($T895-evaluationDate)/365)</f>
        <v>0.14925519737126788</v>
      </c>
      <c r="AD895" s="78" t="e">
        <f>_xll.qlAbcdMathFunctionValue(AD$1,($T895-evaluationDate)/365)</f>
        <v>#VALUE!</v>
      </c>
      <c r="AE895" s="78" t="e">
        <f>_xll.qlAbcdMathFunctionValue(AE$1,($T895-evaluationDate)/365)</f>
        <v>#VALUE!</v>
      </c>
    </row>
    <row r="896" spans="19:31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4475910198840142E-3</v>
      </c>
      <c r="V896" s="78">
        <f>_xll.qlAbcdMathFunctionValue(V$1,($T896-evaluationDate)/365)</f>
        <v>2.1333767356785213E-3</v>
      </c>
      <c r="W896" s="78">
        <f>_xll.qlAbcdMathFunctionValue(W$1,($T896-evaluationDate)/365)</f>
        <v>1.1658619638677432E-3</v>
      </c>
      <c r="X896" s="78">
        <f>_xll.qlAbcdMathFunctionValue(X$1,($T896-evaluationDate)/365)</f>
        <v>1.1681239546666516E-3</v>
      </c>
      <c r="Y896" s="78">
        <f>_xll.qlAbcdMathFunctionValue(Y$1,($T896-evaluationDate)/365)</f>
        <v>1.5317507766604435E-3</v>
      </c>
      <c r="Z896" s="78">
        <f>_xll.qlAbcdMathFunctionValue(Z$1,($T896-evaluationDate)/365)</f>
        <v>1.5371853986886014E-3</v>
      </c>
      <c r="AA896" s="78">
        <f>_xll.qlAbcdMathFunctionValue(AA$1,($T896-evaluationDate)/365)</f>
        <v>0.14925483606203255</v>
      </c>
      <c r="AB896" s="78">
        <f>_xll.qlAbcdMathFunctionValue(AB$1,($T896-evaluationDate)/365)</f>
        <v>0.1492550887995672</v>
      </c>
      <c r="AD896" s="78" t="e">
        <f>_xll.qlAbcdMathFunctionValue(AD$1,($T896-evaluationDate)/365)</f>
        <v>#VALUE!</v>
      </c>
      <c r="AE896" s="78" t="e">
        <f>_xll.qlAbcdMathFunctionValue(AE$1,($T896-evaluationDate)/365)</f>
        <v>#VALUE!</v>
      </c>
    </row>
    <row r="897" spans="19:31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4464749127765337E-3</v>
      </c>
      <c r="V897" s="78">
        <f>_xll.qlAbcdMathFunctionValue(V$1,($T897-evaluationDate)/365)</f>
        <v>2.1306214556895114E-3</v>
      </c>
      <c r="W897" s="78">
        <f>_xll.qlAbcdMathFunctionValue(W$1,($T897-evaluationDate)/365)</f>
        <v>1.1655137039406711E-3</v>
      </c>
      <c r="X897" s="78">
        <f>_xll.qlAbcdMathFunctionValue(X$1,($T897-evaluationDate)/365)</f>
        <v>1.1677786752898648E-3</v>
      </c>
      <c r="Y897" s="78">
        <f>_xll.qlAbcdMathFunctionValue(Y$1,($T897-evaluationDate)/365)</f>
        <v>1.5315430809247944E-3</v>
      </c>
      <c r="Z897" s="78">
        <f>_xll.qlAbcdMathFunctionValue(Z$1,($T897-evaluationDate)/365)</f>
        <v>1.5369869851018525E-3</v>
      </c>
      <c r="AA897" s="78">
        <f>_xll.qlAbcdMathFunctionValue(AA$1,($T897-evaluationDate)/365)</f>
        <v>0.14925472670185799</v>
      </c>
      <c r="AB897" s="78">
        <f>_xll.qlAbcdMathFunctionValue(AB$1,($T897-evaluationDate)/365)</f>
        <v>0.14925497998992859</v>
      </c>
      <c r="AD897" s="78" t="e">
        <f>_xll.qlAbcdMathFunctionValue(AD$1,($T897-evaluationDate)/365)</f>
        <v>#VALUE!</v>
      </c>
      <c r="AE897" s="78" t="e">
        <f>_xll.qlAbcdMathFunctionValue(AE$1,($T897-evaluationDate)/365)</f>
        <v>#VALUE!</v>
      </c>
    </row>
    <row r="898" spans="19:31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445366688623469E-3</v>
      </c>
      <c r="V898" s="78">
        <f>_xll.qlAbcdMathFunctionValue(V$1,($T898-evaluationDate)/365)</f>
        <v>2.1278669351821569E-3</v>
      </c>
      <c r="W898" s="78">
        <f>_xll.qlAbcdMathFunctionValue(W$1,($T898-evaluationDate)/365)</f>
        <v>1.1651649909764775E-3</v>
      </c>
      <c r="X898" s="78">
        <f>_xll.qlAbcdMathFunctionValue(X$1,($T898-evaluationDate)/365)</f>
        <v>1.1674329324686062E-3</v>
      </c>
      <c r="Y898" s="78">
        <f>_xll.qlAbcdMathFunctionValue(Y$1,($T898-evaluationDate)/365)</f>
        <v>1.5313350416799178E-3</v>
      </c>
      <c r="Z898" s="78">
        <f>_xll.qlAbcdMathFunctionValue(Z$1,($T898-evaluationDate)/365)</f>
        <v>1.5367882115819708E-3</v>
      </c>
      <c r="AA898" s="78">
        <f>_xll.qlAbcdMathFunctionValue(AA$1,($T898-evaluationDate)/365)</f>
        <v>0.14925461710435833</v>
      </c>
      <c r="AB898" s="78">
        <f>_xll.qlAbcdMathFunctionValue(AB$1,($T898-evaluationDate)/365)</f>
        <v>0.14925487094253698</v>
      </c>
      <c r="AD898" s="78" t="e">
        <f>_xll.qlAbcdMathFunctionValue(AD$1,($T898-evaluationDate)/365)</f>
        <v>#VALUE!</v>
      </c>
      <c r="AE898" s="78" t="e">
        <f>_xll.qlAbcdMathFunctionValue(AE$1,($T898-evaluationDate)/365)</f>
        <v>#VALUE!</v>
      </c>
    </row>
    <row r="899" spans="19:31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4442662984057914E-3</v>
      </c>
      <c r="V899" s="78">
        <f>_xll.qlAbcdMathFunctionValue(V$1,($T899-evaluationDate)/365)</f>
        <v>2.1251131916928522E-3</v>
      </c>
      <c r="W899" s="78">
        <f>_xll.qlAbcdMathFunctionValue(W$1,($T899-evaluationDate)/365)</f>
        <v>1.1648158265634501E-3</v>
      </c>
      <c r="X899" s="78">
        <f>_xll.qlAbcdMathFunctionValue(X$1,($T899-evaluationDate)/365)</f>
        <v>1.1670867278118452E-3</v>
      </c>
      <c r="Y899" s="78">
        <f>_xll.qlAbcdMathFunctionValue(Y$1,($T899-evaluationDate)/365)</f>
        <v>1.5311266595371162E-3</v>
      </c>
      <c r="Z899" s="78">
        <f>_xll.qlAbcdMathFunctionValue(Z$1,($T899-evaluationDate)/365)</f>
        <v>1.5365890787592733E-3</v>
      </c>
      <c r="AA899" s="78">
        <f>_xll.qlAbcdMathFunctionValue(AA$1,($T899-evaluationDate)/365)</f>
        <v>0.14925450726971806</v>
      </c>
      <c r="AB899" s="78">
        <f>_xll.qlAbcdMathFunctionValue(AB$1,($T899-evaluationDate)/365)</f>
        <v>0.14925476165757703</v>
      </c>
      <c r="AD899" s="78" t="e">
        <f>_xll.qlAbcdMathFunctionValue(AD$1,($T899-evaluationDate)/365)</f>
        <v>#VALUE!</v>
      </c>
      <c r="AE899" s="78" t="e">
        <f>_xll.qlAbcdMathFunctionValue(AE$1,($T899-evaluationDate)/365)</f>
        <v>#VALUE!</v>
      </c>
    </row>
    <row r="900" spans="19:31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4431736933241271E-3</v>
      </c>
      <c r="V900" s="78">
        <f>_xll.qlAbcdMathFunctionValue(V$1,($T900-evaluationDate)/365)</f>
        <v>2.1223602426533057E-3</v>
      </c>
      <c r="W900" s="78">
        <f>_xll.qlAbcdMathFunctionValue(W$1,($T900-evaluationDate)/365)</f>
        <v>1.1644662122867187E-3</v>
      </c>
      <c r="X900" s="78">
        <f>_xll.qlAbcdMathFunctionValue(X$1,($T900-evaluationDate)/365)</f>
        <v>1.1667400629253592E-3</v>
      </c>
      <c r="Y900" s="78">
        <f>_xll.qlAbcdMathFunctionValue(Y$1,($T900-evaluationDate)/365)</f>
        <v>1.5309179351069831E-3</v>
      </c>
      <c r="Z900" s="78">
        <f>_xll.qlAbcdMathFunctionValue(Z$1,($T900-evaluationDate)/365)</f>
        <v>1.5363895872633497E-3</v>
      </c>
      <c r="AA900" s="78">
        <f>_xll.qlAbcdMathFunctionValue(AA$1,($T900-evaluationDate)/365)</f>
        <v>0.14925439719812159</v>
      </c>
      <c r="AB900" s="78">
        <f>_xll.qlAbcdMathFunctionValue(AB$1,($T900-evaluationDate)/365)</f>
        <v>0.14925465213523351</v>
      </c>
      <c r="AD900" s="78" t="e">
        <f>_xll.qlAbcdMathFunctionValue(AD$1,($T900-evaluationDate)/365)</f>
        <v>#VALUE!</v>
      </c>
      <c r="AE900" s="78" t="e">
        <f>_xll.qlAbcdMathFunctionValue(AE$1,($T900-evaluationDate)/365)</f>
        <v>#VALUE!</v>
      </c>
    </row>
    <row r="901" spans="19:31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4420888247990086E-3</v>
      </c>
      <c r="V901" s="78">
        <f>_xll.qlAbcdMathFunctionValue(V$1,($T901-evaluationDate)/365)</f>
        <v>2.1196081053909853E-3</v>
      </c>
      <c r="W901" s="78">
        <f>_xll.qlAbcdMathFunctionValue(W$1,($T901-evaluationDate)/365)</f>
        <v>1.1641161497282584E-3</v>
      </c>
      <c r="X901" s="78">
        <f>_xll.qlAbcdMathFunctionValue(X$1,($T901-evaluationDate)/365)</f>
        <v>1.1663929394117357E-3</v>
      </c>
      <c r="Y901" s="78">
        <f>_xll.qlAbcdMathFunctionValue(Y$1,($T901-evaluationDate)/365)</f>
        <v>1.5307088689994041E-3</v>
      </c>
      <c r="Z901" s="78">
        <f>_xll.qlAbcdMathFunctionValue(Z$1,($T901-evaluationDate)/365)</f>
        <v>1.5361897377230626E-3</v>
      </c>
      <c r="AA901" s="78">
        <f>_xll.qlAbcdMathFunctionValue(AA$1,($T901-evaluationDate)/365)</f>
        <v>0.14925428688975328</v>
      </c>
      <c r="AB901" s="78">
        <f>_xll.qlAbcdMathFunctionValue(AB$1,($T901-evaluationDate)/365)</f>
        <v>0.14925454237569086</v>
      </c>
      <c r="AD901" s="78" t="e">
        <f>_xll.qlAbcdMathFunctionValue(AD$1,($T901-evaluationDate)/365)</f>
        <v>#VALUE!</v>
      </c>
      <c r="AE901" s="78" t="e">
        <f>_xll.qlAbcdMathFunctionValue(AE$1,($T901-evaluationDate)/365)</f>
        <v>#VALUE!</v>
      </c>
    </row>
    <row r="902" spans="19:31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4410116444711061E-3</v>
      </c>
      <c r="V902" s="78">
        <f>_xll.qlAbcdMathFunctionValue(V$1,($T902-evaluationDate)/365)</f>
        <v>2.1168567971295705E-3</v>
      </c>
      <c r="W902" s="78">
        <f>_xll.qlAbcdMathFunctionValue(W$1,($T902-evaluationDate)/365)</f>
        <v>1.1637656404668974E-3</v>
      </c>
      <c r="X902" s="78">
        <f>_xll.qlAbcdMathFunctionValue(X$1,($T902-evaluationDate)/365)</f>
        <v>1.1660453588703806E-3</v>
      </c>
      <c r="Y902" s="78">
        <f>_xll.qlAbcdMathFunctionValue(Y$1,($T902-evaluationDate)/365)</f>
        <v>1.5304994618235571E-3</v>
      </c>
      <c r="Z902" s="78">
        <f>_xll.qlAbcdMathFunctionValue(Z$1,($T902-evaluationDate)/365)</f>
        <v>1.5359895307665474E-3</v>
      </c>
      <c r="AA902" s="78">
        <f>_xll.qlAbcdMathFunctionValue(AA$1,($T902-evaluationDate)/365)</f>
        <v>0.14925417634479729</v>
      </c>
      <c r="AB902" s="78">
        <f>_xll.qlAbcdMathFunctionValue(AB$1,($T902-evaluationDate)/365)</f>
        <v>0.14925443237913361</v>
      </c>
      <c r="AD902" s="78" t="e">
        <f>_xll.qlAbcdMathFunctionValue(AD$1,($T902-evaluationDate)/365)</f>
        <v>#VALUE!</v>
      </c>
      <c r="AE902" s="78" t="e">
        <f>_xll.qlAbcdMathFunctionValue(AE$1,($T902-evaluationDate)/365)</f>
        <v>#VALUE!</v>
      </c>
    </row>
    <row r="903" spans="19:31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439942104201429E-3</v>
      </c>
      <c r="V903" s="78">
        <f>_xll.qlAbcdMathFunctionValue(V$1,($T903-evaluationDate)/365)</f>
        <v>2.1141063349893966E-3</v>
      </c>
      <c r="W903" s="78">
        <f>_xll.qlAbcdMathFunctionValue(W$1,($T903-evaluationDate)/365)</f>
        <v>1.1634146860783194E-3</v>
      </c>
      <c r="X903" s="78">
        <f>_xll.qlAbcdMathFunctionValue(X$1,($T903-evaluationDate)/365)</f>
        <v>1.1656973228975213E-3</v>
      </c>
      <c r="Y903" s="78">
        <f>_xll.qlAbcdMathFunctionValue(Y$1,($T903-evaluationDate)/365)</f>
        <v>1.5302897141879141E-3</v>
      </c>
      <c r="Z903" s="78">
        <f>_xll.qlAbcdMathFunctionValue(Z$1,($T903-evaluationDate)/365)</f>
        <v>1.5357889670212152E-3</v>
      </c>
      <c r="AA903" s="78">
        <f>_xll.qlAbcdMathFunctionValue(AA$1,($T903-evaluationDate)/365)</f>
        <v>0.14925406556343779</v>
      </c>
      <c r="AB903" s="78">
        <f>_xll.qlAbcdMathFunctionValue(AB$1,($T903-evaluationDate)/365)</f>
        <v>0.14925432214574608</v>
      </c>
      <c r="AD903" s="78" t="e">
        <f>_xll.qlAbcdMathFunctionValue(AD$1,($T903-evaluationDate)/365)</f>
        <v>#VALUE!</v>
      </c>
      <c r="AE903" s="78" t="e">
        <f>_xll.qlAbcdMathFunctionValue(AE$1,($T903-evaluationDate)/365)</f>
        <v>#VALUE!</v>
      </c>
    </row>
    <row r="904" spans="19:31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438880156071508E-3</v>
      </c>
      <c r="V904" s="78">
        <f>_xll.qlAbcdMathFunctionValue(V$1,($T904-evaluationDate)/365)</f>
        <v>2.1113567359879017E-3</v>
      </c>
      <c r="W904" s="78">
        <f>_xll.qlAbcdMathFunctionValue(W$1,($T904-evaluationDate)/365)</f>
        <v>1.1630632881350713E-3</v>
      </c>
      <c r="X904" s="78">
        <f>_xll.qlAbcdMathFunctionValue(X$1,($T904-evaluationDate)/365)</f>
        <v>1.1653488330862138E-3</v>
      </c>
      <c r="Y904" s="78">
        <f>_xll.qlAbcdMathFunctionValue(Y$1,($T904-evaluationDate)/365)</f>
        <v>1.5300796267002403E-3</v>
      </c>
      <c r="Z904" s="78">
        <f>_xll.qlAbcdMathFunctionValue(Z$1,($T904-evaluationDate)/365)</f>
        <v>1.5355880471137511E-3</v>
      </c>
      <c r="AA904" s="78">
        <f>_xll.qlAbcdMathFunctionValue(AA$1,($T904-evaluationDate)/365)</f>
        <v>0.14925395454585874</v>
      </c>
      <c r="AB904" s="78">
        <f>_xll.qlAbcdMathFunctionValue(AB$1,($T904-evaluationDate)/365)</f>
        <v>0.14925421167571251</v>
      </c>
      <c r="AD904" s="78" t="e">
        <f>_xll.qlAbcdMathFunctionValue(AD$1,($T904-evaluationDate)/365)</f>
        <v>#VALUE!</v>
      </c>
      <c r="AE904" s="78" t="e">
        <f>_xll.qlAbcdMathFunctionValue(AE$1,($T904-evaluationDate)/365)</f>
        <v>#VALUE!</v>
      </c>
    </row>
    <row r="905" spans="19:31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4378257523835515E-3</v>
      </c>
      <c r="V905" s="78">
        <f>_xll.qlAbcdMathFunctionValue(V$1,($T905-evaluationDate)/365)</f>
        <v>2.1086080170400708E-3</v>
      </c>
      <c r="W905" s="78">
        <f>_xll.qlAbcdMathFunctionValue(W$1,($T905-evaluationDate)/365)</f>
        <v>1.1627114482065668E-3</v>
      </c>
      <c r="X905" s="78">
        <f>_xll.qlAbcdMathFunctionValue(X$1,($T905-evaluationDate)/365)</f>
        <v>1.1649998910263464E-3</v>
      </c>
      <c r="Y905" s="78">
        <f>_xll.qlAbcdMathFunctionValue(Y$1,($T905-evaluationDate)/365)</f>
        <v>1.5298691999675953E-3</v>
      </c>
      <c r="Z905" s="78">
        <f>_xll.qlAbcdMathFunctionValue(Z$1,($T905-evaluationDate)/365)</f>
        <v>1.5353867716701162E-3</v>
      </c>
      <c r="AA905" s="78">
        <f>_xll.qlAbcdMathFunctionValue(AA$1,($T905-evaluationDate)/365)</f>
        <v>0.14925384329224406</v>
      </c>
      <c r="AB905" s="78">
        <f>_xll.qlAbcdMathFunctionValue(AB$1,($T905-evaluationDate)/365)</f>
        <v>0.14925410096921704</v>
      </c>
      <c r="AD905" s="78" t="e">
        <f>_xll.qlAbcdMathFunctionValue(AD$1,($T905-evaluationDate)/365)</f>
        <v>#VALUE!</v>
      </c>
      <c r="AE905" s="78" t="e">
        <f>_xll.qlAbcdMathFunctionValue(AE$1,($T905-evaluationDate)/365)</f>
        <v>#VALUE!</v>
      </c>
    </row>
    <row r="906" spans="19:31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4367788456605799E-3</v>
      </c>
      <c r="V906" s="78">
        <f>_xll.qlAbcdMathFunctionValue(V$1,($T906-evaluationDate)/365)</f>
        <v>2.1058601949588748E-3</v>
      </c>
      <c r="W906" s="78">
        <f>_xll.qlAbcdMathFunctionValue(W$1,($T906-evaluationDate)/365)</f>
        <v>1.1623591678590927E-3</v>
      </c>
      <c r="X906" s="78">
        <f>_xll.qlAbcdMathFunctionValue(X$1,($T906-evaluationDate)/365)</f>
        <v>1.1646504983046464E-3</v>
      </c>
      <c r="Y906" s="78">
        <f>_xll.qlAbcdMathFunctionValue(Y$1,($T906-evaluationDate)/365)</f>
        <v>1.5296584345963356E-3</v>
      </c>
      <c r="Z906" s="78">
        <f>_xll.qlAbcdMathFunctionValue(Z$1,($T906-evaluationDate)/365)</f>
        <v>1.5351851413155492E-3</v>
      </c>
      <c r="AA906" s="78">
        <f>_xll.qlAbcdMathFunctionValue(AA$1,($T906-evaluationDate)/365)</f>
        <v>0.14925373180277759</v>
      </c>
      <c r="AB906" s="78">
        <f>_xll.qlAbcdMathFunctionValue(AB$1,($T906-evaluationDate)/365)</f>
        <v>0.14925399002644374</v>
      </c>
      <c r="AD906" s="78" t="e">
        <f>_xll.qlAbcdMathFunctionValue(AD$1,($T906-evaluationDate)/365)</f>
        <v>#VALUE!</v>
      </c>
      <c r="AE906" s="78" t="e">
        <f>_xll.qlAbcdMathFunctionValue(AE$1,($T906-evaluationDate)/365)</f>
        <v>#VALUE!</v>
      </c>
    </row>
    <row r="907" spans="19:31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4357393886465376E-3</v>
      </c>
      <c r="V907" s="78">
        <f>_xll.qlAbcdMathFunctionValue(V$1,($T907-evaluationDate)/365)</f>
        <v>2.1031132864557109E-3</v>
      </c>
      <c r="W907" s="78">
        <f>_xll.qlAbcdMathFunctionValue(W$1,($T907-evaluationDate)/365)</f>
        <v>1.1620064486558138E-3</v>
      </c>
      <c r="X907" s="78">
        <f>_xll.qlAbcdMathFunctionValue(X$1,($T907-evaluationDate)/365)</f>
        <v>1.1643006565046844E-3</v>
      </c>
      <c r="Y907" s="78">
        <f>_xll.qlAbcdMathFunctionValue(Y$1,($T907-evaluationDate)/365)</f>
        <v>1.529447331192113E-3</v>
      </c>
      <c r="Z907" s="78">
        <f>_xll.qlAbcdMathFunctionValue(Z$1,($T907-evaluationDate)/365)</f>
        <v>1.5349831566745646E-3</v>
      </c>
      <c r="AA907" s="78">
        <f>_xll.qlAbcdMathFunctionValue(AA$1,($T907-evaluationDate)/365)</f>
        <v>0.14925362007764303</v>
      </c>
      <c r="AB907" s="78">
        <f>_xll.qlAbcdMathFunctionValue(AB$1,($T907-evaluationDate)/365)</f>
        <v>0.14925387884757657</v>
      </c>
      <c r="AD907" s="78" t="e">
        <f>_xll.qlAbcdMathFunctionValue(AD$1,($T907-evaluationDate)/365)</f>
        <v>#VALUE!</v>
      </c>
      <c r="AE907" s="78" t="e">
        <f>_xll.qlAbcdMathFunctionValue(AE$1,($T907-evaluationDate)/365)</f>
        <v>#VALUE!</v>
      </c>
    </row>
    <row r="908" spans="19:31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4347073343063824E-3</v>
      </c>
      <c r="V908" s="78">
        <f>_xll.qlAbcdMathFunctionValue(V$1,($T908-evaluationDate)/365)</f>
        <v>2.1003673081408472E-3</v>
      </c>
      <c r="W908" s="78">
        <f>_xll.qlAbcdMathFunctionValue(W$1,($T908-evaluationDate)/365)</f>
        <v>1.1616532921567781E-3</v>
      </c>
      <c r="X908" s="78">
        <f>_xll.qlAbcdMathFunctionValue(X$1,($T908-evaluationDate)/365)</f>
        <v>1.1639503672068805E-3</v>
      </c>
      <c r="Y908" s="78">
        <f>_xll.qlAbcdMathFunctionValue(Y$1,($T908-evaluationDate)/365)</f>
        <v>1.529235890359876E-3</v>
      </c>
      <c r="Z908" s="78">
        <f>_xll.qlAbcdMathFunctionValue(Z$1,($T908-evaluationDate)/365)</f>
        <v>1.5347808183709564E-3</v>
      </c>
      <c r="AA908" s="78">
        <f>_xll.qlAbcdMathFunctionValue(AA$1,($T908-evaluationDate)/365)</f>
        <v>0.14925350811702395</v>
      </c>
      <c r="AB908" s="78">
        <f>_xll.qlAbcdMathFunctionValue(AB$1,($T908-evaluationDate)/365)</f>
        <v>0.14925376743279931</v>
      </c>
      <c r="AD908" s="78" t="e">
        <f>_xll.qlAbcdMathFunctionValue(AD$1,($T908-evaluationDate)/365)</f>
        <v>#VALUE!</v>
      </c>
      <c r="AE908" s="78" t="e">
        <f>_xll.qlAbcdMathFunctionValue(AE$1,($T908-evaluationDate)/365)</f>
        <v>#VALUE!</v>
      </c>
    </row>
    <row r="909" spans="19:31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4336826358261538E-3</v>
      </c>
      <c r="V909" s="78">
        <f>_xll.qlAbcdMathFunctionValue(V$1,($T909-evaluationDate)/365)</f>
        <v>2.0976222765238502E-3</v>
      </c>
      <c r="W909" s="78">
        <f>_xll.qlAbcdMathFunctionValue(W$1,($T909-evaluationDate)/365)</f>
        <v>1.1612996999189212E-3</v>
      </c>
      <c r="X909" s="78">
        <f>_xll.qlAbcdMathFunctionValue(X$1,($T909-evaluationDate)/365)</f>
        <v>1.1635996319885082E-3</v>
      </c>
      <c r="Y909" s="78">
        <f>_xll.qlAbcdMathFunctionValue(Y$1,($T909-evaluationDate)/365)</f>
        <v>1.5290241127038709E-3</v>
      </c>
      <c r="Z909" s="78">
        <f>_xll.qlAbcdMathFunctionValue(Z$1,($T909-evaluationDate)/365)</f>
        <v>1.5345781270277958E-3</v>
      </c>
      <c r="AA909" s="78">
        <f>_xll.qlAbcdMathFunctionValue(AA$1,($T909-evaluationDate)/365)</f>
        <v>0.1492533959211039</v>
      </c>
      <c r="AB909" s="78">
        <f>_xll.qlAbcdMathFunctionValue(AB$1,($T909-evaluationDate)/365)</f>
        <v>0.14925365578229574</v>
      </c>
      <c r="AD909" s="78" t="e">
        <f>_xll.qlAbcdMathFunctionValue(AD$1,($T909-evaluationDate)/365)</f>
        <v>#VALUE!</v>
      </c>
      <c r="AE909" s="78" t="e">
        <f>_xll.qlAbcdMathFunctionValue(AE$1,($T909-evaluationDate)/365)</f>
        <v>#VALUE!</v>
      </c>
    </row>
    <row r="910" spans="19:31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4326652466130191E-3</v>
      </c>
      <c r="V910" s="78">
        <f>_xll.qlAbcdMathFunctionValue(V$1,($T910-evaluationDate)/365)</f>
        <v>2.0948782080140258E-3</v>
      </c>
      <c r="W910" s="78">
        <f>_xll.qlAbcdMathFunctionValue(W$1,($T910-evaluationDate)/365)</f>
        <v>1.1609456734960738E-3</v>
      </c>
      <c r="X910" s="78">
        <f>_xll.qlAbcdMathFunctionValue(X$1,($T910-evaluationDate)/365)</f>
        <v>1.1632484524237016E-3</v>
      </c>
      <c r="Y910" s="78">
        <f>_xll.qlAbcdMathFunctionValue(Y$1,($T910-evaluationDate)/365)</f>
        <v>1.5288119988276423E-3</v>
      </c>
      <c r="Z910" s="78">
        <f>_xll.qlAbcdMathFunctionValue(Z$1,($T910-evaluationDate)/365)</f>
        <v>1.534375083267435E-3</v>
      </c>
      <c r="AA910" s="78">
        <f>_xll.qlAbcdMathFunctionValue(AA$1,($T910-evaluationDate)/365)</f>
        <v>0.14925328349006625</v>
      </c>
      <c r="AB910" s="78">
        <f>_xll.qlAbcdMathFunctionValue(AB$1,($T910-evaluationDate)/365)</f>
        <v>0.14925354389624948</v>
      </c>
      <c r="AD910" s="78" t="e">
        <f>_xll.qlAbcdMathFunctionValue(AD$1,($T910-evaluationDate)/365)</f>
        <v>#VALUE!</v>
      </c>
      <c r="AE910" s="78" t="e">
        <f>_xll.qlAbcdMathFunctionValue(AE$1,($T910-evaluationDate)/365)</f>
        <v>#VALUE!</v>
      </c>
    </row>
    <row r="911" spans="19:31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4316551202952998E-3</v>
      </c>
      <c r="V911" s="78">
        <f>_xll.qlAbcdMathFunctionValue(V$1,($T911-evaluationDate)/365)</f>
        <v>2.0921351189208521E-3</v>
      </c>
      <c r="W911" s="78">
        <f>_xll.qlAbcdMathFunctionValue(W$1,($T911-evaluationDate)/365)</f>
        <v>1.1605912144389643E-3</v>
      </c>
      <c r="X911" s="78">
        <f>_xll.qlAbcdMathFunctionValue(X$1,($T911-evaluationDate)/365)</f>
        <v>1.1628968300834582E-3</v>
      </c>
      <c r="Y911" s="78">
        <f>_xll.qlAbcdMathFunctionValue(Y$1,($T911-evaluationDate)/365)</f>
        <v>1.5285995493340334E-3</v>
      </c>
      <c r="Z911" s="78">
        <f>_xll.qlAbcdMathFunctionValue(Z$1,($T911-evaluationDate)/365)</f>
        <v>1.5341716877115045E-3</v>
      </c>
      <c r="AA911" s="78">
        <f>_xll.qlAbcdMathFunctionValue(AA$1,($T911-evaluationDate)/365)</f>
        <v>0.14925317082409431</v>
      </c>
      <c r="AB911" s="78">
        <f>_xll.qlAbcdMathFunctionValue(AB$1,($T911-evaluationDate)/365)</f>
        <v>0.14925343177484407</v>
      </c>
      <c r="AD911" s="78" t="e">
        <f>_xll.qlAbcdMathFunctionValue(AD$1,($T911-evaluationDate)/365)</f>
        <v>#VALUE!</v>
      </c>
      <c r="AE911" s="78" t="e">
        <f>_xll.qlAbcdMathFunctionValue(AE$1,($T911-evaluationDate)/365)</f>
        <v>#VALUE!</v>
      </c>
    </row>
    <row r="912" spans="19:31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4306522107224767E-3</v>
      </c>
      <c r="V912" s="78">
        <f>_xll.qlAbcdMathFunctionValue(V$1,($T912-evaluationDate)/365)</f>
        <v>2.08939302545441E-3</v>
      </c>
      <c r="W912" s="78">
        <f>_xll.qlAbcdMathFunctionValue(W$1,($T912-evaluationDate)/365)</f>
        <v>1.1602363242952255E-3</v>
      </c>
      <c r="X912" s="78">
        <f>_xll.qlAbcdMathFunctionValue(X$1,($T912-evaluationDate)/365)</f>
        <v>1.1625447665356472E-3</v>
      </c>
      <c r="Y912" s="78">
        <f>_xll.qlAbcdMathFunctionValue(Y$1,($T912-evaluationDate)/365)</f>
        <v>1.5283867648251878E-3</v>
      </c>
      <c r="Z912" s="78">
        <f>_xll.qlAbcdMathFunctionValue(Z$1,($T912-evaluationDate)/365)</f>
        <v>1.533967940980918E-3</v>
      </c>
      <c r="AA912" s="78">
        <f>_xll.qlAbcdMathFunctionValue(AA$1,($T912-evaluationDate)/365)</f>
        <v>0.14925305792337129</v>
      </c>
      <c r="AB912" s="78">
        <f>_xll.qlAbcdMathFunctionValue(AB$1,($T912-evaluationDate)/365)</f>
        <v>0.14925331941826298</v>
      </c>
      <c r="AD912" s="78" t="e">
        <f>_xll.qlAbcdMathFunctionValue(AD$1,($T912-evaluationDate)/365)</f>
        <v>#VALUE!</v>
      </c>
      <c r="AE912" s="78" t="e">
        <f>_xll.qlAbcdMathFunctionValue(AE$1,($T912-evaluationDate)/365)</f>
        <v>#VALUE!</v>
      </c>
    </row>
    <row r="913" spans="19:31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4296564719651756E-3</v>
      </c>
      <c r="V913" s="78">
        <f>_xll.qlAbcdMathFunctionValue(V$1,($T913-evaluationDate)/365)</f>
        <v>2.0866519437258138E-3</v>
      </c>
      <c r="W913" s="78">
        <f>_xll.qlAbcdMathFunctionValue(W$1,($T913-evaluationDate)/365)</f>
        <v>1.1598810046093999E-3</v>
      </c>
      <c r="X913" s="78">
        <f>_xll.qlAbcdMathFunctionValue(X$1,($T913-evaluationDate)/365)</f>
        <v>1.1621922633450116E-3</v>
      </c>
      <c r="Y913" s="78">
        <f>_xll.qlAbcdMathFunctionValue(Y$1,($T913-evaluationDate)/365)</f>
        <v>1.528173645902549E-3</v>
      </c>
      <c r="Z913" s="78">
        <f>_xll.qlAbcdMathFunctionValue(Z$1,($T913-evaluationDate)/365)</f>
        <v>1.5337638436958684E-3</v>
      </c>
      <c r="AA913" s="78">
        <f>_xll.qlAbcdMathFunctionValue(AA$1,($T913-evaluationDate)/365)</f>
        <v>0.14925294478808027</v>
      </c>
      <c r="AB913" s="78">
        <f>_xll.qlAbcdMathFunctionValue(AB$1,($T913-evaluationDate)/365)</f>
        <v>0.14925320682668947</v>
      </c>
      <c r="AD913" s="78" t="e">
        <f>_xll.qlAbcdMathFunctionValue(AD$1,($T913-evaluationDate)/365)</f>
        <v>#VALUE!</v>
      </c>
      <c r="AE913" s="78" t="e">
        <f>_xll.qlAbcdMathFunctionValue(AE$1,($T913-evaluationDate)/365)</f>
        <v>#VALUE!</v>
      </c>
    </row>
    <row r="914" spans="19:31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4286678583151325E-3</v>
      </c>
      <c r="V914" s="78">
        <f>_xll.qlAbcdMathFunctionValue(V$1,($T914-evaluationDate)/365)</f>
        <v>2.0839118897476409E-3</v>
      </c>
      <c r="W914" s="78">
        <f>_xll.qlAbcdMathFunctionValue(W$1,($T914-evaluationDate)/365)</f>
        <v>1.1595252569229436E-3</v>
      </c>
      <c r="X914" s="78">
        <f>_xll.qlAbcdMathFunctionValue(X$1,($T914-evaluationDate)/365)</f>
        <v>1.1618393220731763E-3</v>
      </c>
      <c r="Y914" s="78">
        <f>_xll.qlAbcdMathFunctionValue(Y$1,($T914-evaluationDate)/365)</f>
        <v>1.5279601931668617E-3</v>
      </c>
      <c r="Z914" s="78">
        <f>_xll.qlAbcdMathFunctionValue(Z$1,($T914-evaluationDate)/365)</f>
        <v>1.5335593964758329E-3</v>
      </c>
      <c r="AA914" s="78">
        <f>_xll.qlAbcdMathFunctionValue(AA$1,($T914-evaluationDate)/365)</f>
        <v>0.14925283141840426</v>
      </c>
      <c r="AB914" s="78">
        <f>_xll.qlAbcdMathFunctionValue(AB$1,($T914-evaluationDate)/365)</f>
        <v>0.14925309400030684</v>
      </c>
      <c r="AD914" s="78" t="e">
        <f>_xll.qlAbcdMathFunctionValue(AD$1,($T914-evaluationDate)/365)</f>
        <v>#VALUE!</v>
      </c>
      <c r="AE914" s="78" t="e">
        <f>_xll.qlAbcdMathFunctionValue(AE$1,($T914-evaluationDate)/365)</f>
        <v>#VALUE!</v>
      </c>
    </row>
    <row r="915" spans="19:31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42768632428514E-3</v>
      </c>
      <c r="V915" s="78">
        <f>_xll.qlAbcdMathFunctionValue(V$1,($T915-evaluationDate)/365)</f>
        <v>2.0811728794343557E-3</v>
      </c>
      <c r="W915" s="78">
        <f>_xll.qlAbcdMathFunctionValue(W$1,($T915-evaluationDate)/365)</f>
        <v>1.1591690827742328E-3</v>
      </c>
      <c r="X915" s="78">
        <f>_xll.qlAbcdMathFunctionValue(X$1,($T915-evaluationDate)/365)</f>
        <v>1.1614859442786506E-3</v>
      </c>
      <c r="Y915" s="78">
        <f>_xll.qlAbcdMathFunctionValue(Y$1,($T915-evaluationDate)/365)</f>
        <v>1.5277464072181717E-3</v>
      </c>
      <c r="Z915" s="78">
        <f>_xll.qlAbcdMathFunctionValue(Z$1,($T915-evaluationDate)/365)</f>
        <v>1.5333545999395705E-3</v>
      </c>
      <c r="AA915" s="78">
        <f>_xll.qlAbcdMathFunctionValue(AA$1,($T915-evaluationDate)/365)</f>
        <v>0.14925271781452615</v>
      </c>
      <c r="AB915" s="78">
        <f>_xll.qlAbcdMathFunctionValue(AB$1,($T915-evaluationDate)/365)</f>
        <v>0.1492529809392982</v>
      </c>
      <c r="AD915" s="78" t="e">
        <f>_xll.qlAbcdMathFunctionValue(AD$1,($T915-evaluationDate)/365)</f>
        <v>#VALUE!</v>
      </c>
      <c r="AE915" s="78" t="e">
        <f>_xll.qlAbcdMathFunctionValue(AE$1,($T915-evaluationDate)/365)</f>
        <v>#VALUE!</v>
      </c>
    </row>
    <row r="916" spans="19:31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4267118246089748E-3</v>
      </c>
      <c r="V916" s="78">
        <f>_xll.qlAbcdMathFunctionValue(V$1,($T916-evaluationDate)/365)</f>
        <v>2.0784349286027395E-3</v>
      </c>
      <c r="W916" s="78">
        <f>_xll.qlAbcdMathFunctionValue(W$1,($T916-evaluationDate)/365)</f>
        <v>1.1588124836985692E-3</v>
      </c>
      <c r="X916" s="78">
        <f>_xll.qlAbcdMathFunctionValue(X$1,($T916-evaluationDate)/365)</f>
        <v>1.1611321315168361E-3</v>
      </c>
      <c r="Y916" s="78">
        <f>_xll.qlAbcdMathFunctionValue(Y$1,($T916-evaluationDate)/365)</f>
        <v>1.5275322886558289E-3</v>
      </c>
      <c r="Z916" s="78">
        <f>_xll.qlAbcdMathFunctionValue(Z$1,($T916-evaluationDate)/365)</f>
        <v>1.5331494547051246E-3</v>
      </c>
      <c r="AA916" s="78">
        <f>_xll.qlAbcdMathFunctionValue(AA$1,($T916-evaluationDate)/365)</f>
        <v>0.14925260397662873</v>
      </c>
      <c r="AB916" s="78">
        <f>_xll.qlAbcdMathFunctionValue(AB$1,($T916-evaluationDate)/365)</f>
        <v>0.14925286764384654</v>
      </c>
      <c r="AD916" s="78" t="e">
        <f>_xll.qlAbcdMathFunctionValue(AD$1,($T916-evaluationDate)/365)</f>
        <v>#VALUE!</v>
      </c>
      <c r="AE916" s="78" t="e">
        <f>_xll.qlAbcdMathFunctionValue(AE$1,($T916-evaluationDate)/365)</f>
        <v>#VALUE!</v>
      </c>
    </row>
    <row r="917" spans="19:31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425744314241306E-3</v>
      </c>
      <c r="V917" s="78">
        <f>_xll.qlAbcdMathFunctionValue(V$1,($T917-evaluationDate)/365)</f>
        <v>2.0756980529723092E-3</v>
      </c>
      <c r="W917" s="78">
        <f>_xll.qlAbcdMathFunctionValue(W$1,($T917-evaluationDate)/365)</f>
        <v>1.1584554612281829E-3</v>
      </c>
      <c r="X917" s="78">
        <f>_xll.qlAbcdMathFunctionValue(X$1,($T917-evaluationDate)/365)</f>
        <v>1.1607778853400294E-3</v>
      </c>
      <c r="Y917" s="78">
        <f>_xll.qlAbcdMathFunctionValue(Y$1,($T917-evaluationDate)/365)</f>
        <v>1.5273178380784845E-3</v>
      </c>
      <c r="Z917" s="78">
        <f>_xll.qlAbcdMathFunctionValue(Z$1,($T917-evaluationDate)/365)</f>
        <v>1.5329439613898227E-3</v>
      </c>
      <c r="AA917" s="78">
        <f>_xll.qlAbcdMathFunctionValue(AA$1,($T917-evaluationDate)/365)</f>
        <v>0.14925248990489473</v>
      </c>
      <c r="AB917" s="78">
        <f>_xll.qlAbcdMathFunctionValue(AB$1,($T917-evaluationDate)/365)</f>
        <v>0.14925275411413486</v>
      </c>
      <c r="AD917" s="78" t="e">
        <f>_xll.qlAbcdMathFunctionValue(AD$1,($T917-evaluationDate)/365)</f>
        <v>#VALUE!</v>
      </c>
      <c r="AE917" s="78" t="e">
        <f>_xll.qlAbcdMathFunctionValue(AE$1,($T917-evaluationDate)/365)</f>
        <v>#VALUE!</v>
      </c>
    </row>
    <row r="918" spans="19:31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4247837483575862E-3</v>
      </c>
      <c r="V918" s="78">
        <f>_xll.qlAbcdMathFunctionValue(V$1,($T918-evaluationDate)/365)</f>
        <v>2.0729622681657446E-3</v>
      </c>
      <c r="W918" s="78">
        <f>_xll.qlAbcdMathFunctionValue(W$1,($T918-evaluationDate)/365)</f>
        <v>1.1580980168922402E-3</v>
      </c>
      <c r="X918" s="78">
        <f>_xll.qlAbcdMathFunctionValue(X$1,($T918-evaluationDate)/365)</f>
        <v>1.1604232072974295E-3</v>
      </c>
      <c r="Y918" s="78">
        <f>_xll.qlAbcdMathFunctionValue(Y$1,($T918-evaluationDate)/365)</f>
        <v>1.5271030560840948E-3</v>
      </c>
      <c r="Z918" s="78">
        <f>_xll.qlAbcdMathFunctionValue(Z$1,($T918-evaluationDate)/365)</f>
        <v>1.5327381206102777E-3</v>
      </c>
      <c r="AA918" s="78">
        <f>_xll.qlAbcdMathFunctionValue(AA$1,($T918-evaluationDate)/365)</f>
        <v>0.14925237559950669</v>
      </c>
      <c r="AB918" s="78">
        <f>_xll.qlAbcdMathFunctionValue(AB$1,($T918-evaluationDate)/365)</f>
        <v>0.14925264035034594</v>
      </c>
      <c r="AD918" s="78" t="e">
        <f>_xll.qlAbcdMathFunctionValue(AD$1,($T918-evaluationDate)/365)</f>
        <v>#VALUE!</v>
      </c>
      <c r="AE918" s="78" t="e">
        <f>_xll.qlAbcdMathFunctionValue(AE$1,($T918-evaluationDate)/365)</f>
        <v>#VALUE!</v>
      </c>
    </row>
    <row r="919" spans="19:31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4238300823539234E-3</v>
      </c>
      <c r="V919" s="78">
        <f>_xll.qlAbcdMathFunctionValue(V$1,($T919-evaluationDate)/365)</f>
        <v>2.0702275897093044E-3</v>
      </c>
      <c r="W919" s="78">
        <f>_xll.qlAbcdMathFunctionValue(W$1,($T919-evaluationDate)/365)</f>
        <v>1.1577401522168474E-3</v>
      </c>
      <c r="X919" s="78">
        <f>_xll.qlAbcdMathFunctionValue(X$1,($T919-evaluationDate)/365)</f>
        <v>1.160068098935142E-3</v>
      </c>
      <c r="Y919" s="78">
        <f>_xll.qlAbcdMathFunctionValue(Y$1,($T919-evaluationDate)/365)</f>
        <v>1.5268879432699201E-3</v>
      </c>
      <c r="Z919" s="78">
        <f>_xll.qlAbcdMathFunctionValue(Z$1,($T919-evaluationDate)/365)</f>
        <v>1.5325319329823883E-3</v>
      </c>
      <c r="AA919" s="78">
        <f>_xll.qlAbcdMathFunctionValue(AA$1,($T919-evaluationDate)/365)</f>
        <v>0.14925226106064712</v>
      </c>
      <c r="AB919" s="78">
        <f>_xll.qlAbcdMathFunctionValue(AB$1,($T919-evaluationDate)/365)</f>
        <v>0.14925252635266251</v>
      </c>
      <c r="AD919" s="78" t="e">
        <f>_xll.qlAbcdMathFunctionValue(AD$1,($T919-evaluationDate)/365)</f>
        <v>#VALUE!</v>
      </c>
      <c r="AE919" s="78" t="e">
        <f>_xll.qlAbcdMathFunctionValue(AE$1,($T919-evaluationDate)/365)</f>
        <v>#VALUE!</v>
      </c>
    </row>
    <row r="920" spans="19:31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4228832718469371E-3</v>
      </c>
      <c r="V920" s="78">
        <f>_xll.qlAbcdMathFunctionValue(V$1,($T920-evaluationDate)/365)</f>
        <v>2.0674940330332463E-3</v>
      </c>
      <c r="W920" s="78">
        <f>_xll.qlAbcdMathFunctionValue(W$1,($T920-evaluationDate)/365)</f>
        <v>1.1573818687250566E-3</v>
      </c>
      <c r="X920" s="78">
        <f>_xll.qlAbcdMathFunctionValue(X$1,($T920-evaluationDate)/365)</f>
        <v>1.159712561796183E-3</v>
      </c>
      <c r="Y920" s="78">
        <f>_xll.qlAbcdMathFunctionValue(Y$1,($T920-evaluationDate)/365)</f>
        <v>1.5266725002325266E-3</v>
      </c>
      <c r="Z920" s="78">
        <f>_xll.qlAbcdMathFunctionValue(Z$1,($T920-evaluationDate)/365)</f>
        <v>1.5323253991213399E-3</v>
      </c>
      <c r="AA920" s="78">
        <f>_xll.qlAbcdMathFunctionValue(AA$1,($T920-evaluationDate)/365)</f>
        <v>0.14925214628849845</v>
      </c>
      <c r="AB920" s="78">
        <f>_xll.qlAbcdMathFunctionValue(AB$1,($T920-evaluationDate)/365)</f>
        <v>0.14925241212126719</v>
      </c>
      <c r="AD920" s="78" t="e">
        <f>_xll.qlAbcdMathFunctionValue(AD$1,($T920-evaluationDate)/365)</f>
        <v>#VALUE!</v>
      </c>
      <c r="AE920" s="78" t="e">
        <f>_xll.qlAbcdMathFunctionValue(AE$1,($T920-evaluationDate)/365)</f>
        <v>#VALUE!</v>
      </c>
    </row>
    <row r="921" spans="19:31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421943272673595E-3</v>
      </c>
      <c r="V921" s="78">
        <f>_xll.qlAbcdMathFunctionValue(V$1,($T921-evaluationDate)/365)</f>
        <v>2.0647616134722461E-3</v>
      </c>
      <c r="W921" s="78">
        <f>_xll.qlAbcdMathFunctionValue(W$1,($T921-evaluationDate)/365)</f>
        <v>1.15702316793687E-3</v>
      </c>
      <c r="X921" s="78">
        <f>_xll.qlAbcdMathFunctionValue(X$1,($T921-evaluationDate)/365)</f>
        <v>1.1593565974204877E-3</v>
      </c>
      <c r="Y921" s="78">
        <f>_xll.qlAbcdMathFunctionValue(Y$1,($T921-evaluationDate)/365)</f>
        <v>1.5264567275677851E-3</v>
      </c>
      <c r="Z921" s="78">
        <f>_xll.qlAbcdMathFunctionValue(Z$1,($T921-evaluationDate)/365)</f>
        <v>1.532118519641605E-3</v>
      </c>
      <c r="AA921" s="78">
        <f>_xll.qlAbcdMathFunctionValue(AA$1,($T921-evaluationDate)/365)</f>
        <v>0.14925203128324291</v>
      </c>
      <c r="AB921" s="78">
        <f>_xll.qlAbcdMathFunctionValue(AB$1,($T921-evaluationDate)/365)</f>
        <v>0.14925229765634254</v>
      </c>
      <c r="AD921" s="78" t="e">
        <f>_xll.qlAbcdMathFunctionValue(AD$1,($T921-evaluationDate)/365)</f>
        <v>#VALUE!</v>
      </c>
      <c r="AE921" s="78" t="e">
        <f>_xll.qlAbcdMathFunctionValue(AE$1,($T921-evaluationDate)/365)</f>
        <v>#VALUE!</v>
      </c>
    </row>
    <row r="922" spans="19:31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4210100408910348E-3</v>
      </c>
      <c r="V922" s="78">
        <f>_xll.qlAbcdMathFunctionValue(V$1,($T922-evaluationDate)/365)</f>
        <v>2.0620303462658123E-3</v>
      </c>
      <c r="W922" s="78">
        <f>_xll.qlAbcdMathFunctionValue(W$1,($T922-evaluationDate)/365)</f>
        <v>1.1566640513692454E-3</v>
      </c>
      <c r="X922" s="78">
        <f>_xll.qlAbcdMathFunctionValue(X$1,($T922-evaluationDate)/365)</f>
        <v>1.1590002073449115E-3</v>
      </c>
      <c r="Y922" s="78">
        <f>_xll.qlAbcdMathFunctionValue(Y$1,($T922-evaluationDate)/365)</f>
        <v>1.5262406258708748E-3</v>
      </c>
      <c r="Z922" s="78">
        <f>_xll.qlAbcdMathFunctionValue(Z$1,($T922-evaluationDate)/365)</f>
        <v>1.5319112951569446E-3</v>
      </c>
      <c r="AA922" s="78">
        <f>_xll.qlAbcdMathFunctionValue(AA$1,($T922-evaluationDate)/365)</f>
        <v>0.14925191604506272</v>
      </c>
      <c r="AB922" s="78">
        <f>_xll.qlAbcdMathFunctionValue(AB$1,($T922-evaluationDate)/365)</f>
        <v>0.14925218295807094</v>
      </c>
      <c r="AD922" s="78" t="e">
        <f>_xll.qlAbcdMathFunctionValue(AD$1,($T922-evaluationDate)/365)</f>
        <v>#VALUE!</v>
      </c>
      <c r="AE922" s="78" t="e">
        <f>_xll.qlAbcdMathFunctionValue(AE$1,($T922-evaluationDate)/365)</f>
        <v>#VALUE!</v>
      </c>
    </row>
    <row r="923" spans="19:31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4200835327763692E-3</v>
      </c>
      <c r="V923" s="78">
        <f>_xll.qlAbcdMathFunctionValue(V$1,($T923-evaluationDate)/365)</f>
        <v>2.0593002465586984E-3</v>
      </c>
      <c r="W923" s="78">
        <f>_xll.qlAbcdMathFunctionValue(W$1,($T923-evaluationDate)/365)</f>
        <v>1.1563045205361016E-3</v>
      </c>
      <c r="X923" s="78">
        <f>_xll.qlAbcdMathFunctionValue(X$1,($T923-evaluationDate)/365)</f>
        <v>1.1586433931032385E-3</v>
      </c>
      <c r="Y923" s="78">
        <f>_xll.qlAbcdMathFunctionValue(Y$1,($T923-evaluationDate)/365)</f>
        <v>1.5260241957362809E-3</v>
      </c>
      <c r="Z923" s="78">
        <f>_xll.qlAbcdMathFunctionValue(Z$1,($T923-evaluationDate)/365)</f>
        <v>1.5317037262804079E-3</v>
      </c>
      <c r="AA923" s="78">
        <f>_xll.qlAbcdMathFunctionValue(AA$1,($T923-evaluationDate)/365)</f>
        <v>0.14925180057413998</v>
      </c>
      <c r="AB923" s="78">
        <f>_xll.qlAbcdMathFunctionValue(AB$1,($T923-evaluationDate)/365)</f>
        <v>0.14925206802663471</v>
      </c>
      <c r="AD923" s="78" t="e">
        <f>_xll.qlAbcdMathFunctionValue(AD$1,($T923-evaluationDate)/365)</f>
        <v>#VALUE!</v>
      </c>
      <c r="AE923" s="78" t="e">
        <f>_xll.qlAbcdMathFunctionValue(AE$1,($T923-evaluationDate)/365)</f>
        <v>#VALUE!</v>
      </c>
    </row>
    <row r="924" spans="19:31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4191637048264734E-3</v>
      </c>
      <c r="V924" s="78">
        <f>_xll.qlAbcdMathFunctionValue(V$1,($T924-evaluationDate)/365)</f>
        <v>2.0565713294013188E-3</v>
      </c>
      <c r="W924" s="78">
        <f>_xll.qlAbcdMathFunctionValue(W$1,($T924-evaluationDate)/365)</f>
        <v>1.155944576948323E-3</v>
      </c>
      <c r="X924" s="78">
        <f>_xll.qlAbcdMathFunctionValue(X$1,($T924-evaluationDate)/365)</f>
        <v>1.1582861562261842E-3</v>
      </c>
      <c r="Y924" s="78">
        <f>_xll.qlAbcdMathFunctionValue(Y$1,($T924-evaluationDate)/365)</f>
        <v>1.5258074377577974E-3</v>
      </c>
      <c r="Z924" s="78">
        <f>_xll.qlAbcdMathFunctionValue(Z$1,($T924-evaluationDate)/365)</f>
        <v>1.5314958136243338E-3</v>
      </c>
      <c r="AA924" s="78">
        <f>_xll.qlAbcdMathFunctionValue(AA$1,($T924-evaluationDate)/365)</f>
        <v>0.14925168487065665</v>
      </c>
      <c r="AB924" s="78">
        <f>_xll.qlAbcdMathFunctionValue(AB$1,($T924-evaluationDate)/365)</f>
        <v>0.14925195286221613</v>
      </c>
      <c r="AD924" s="78" t="e">
        <f>_xll.qlAbcdMathFunctionValue(AD$1,($T924-evaluationDate)/365)</f>
        <v>#VALUE!</v>
      </c>
      <c r="AE924" s="78" t="e">
        <f>_xll.qlAbcdMathFunctionValue(AE$1,($T924-evaluationDate)/365)</f>
        <v>#VALUE!</v>
      </c>
    </row>
    <row r="925" spans="19:31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4182505137577577E-3</v>
      </c>
      <c r="V925" s="78">
        <f>_xll.qlAbcdMathFunctionValue(V$1,($T925-evaluationDate)/365)</f>
        <v>2.053843609750158E-3</v>
      </c>
      <c r="W925" s="78">
        <f>_xll.qlAbcdMathFunctionValue(W$1,($T925-evaluationDate)/365)</f>
        <v>1.1555842221137656E-3</v>
      </c>
      <c r="X925" s="78">
        <f>_xll.qlAbcdMathFunctionValue(X$1,($T925-evaluationDate)/365)</f>
        <v>1.1579284982414033E-3</v>
      </c>
      <c r="Y925" s="78">
        <f>_xll.qlAbcdMathFunctionValue(Y$1,($T925-evaluationDate)/365)</f>
        <v>1.5255903525285268E-3</v>
      </c>
      <c r="Z925" s="78">
        <f>_xll.qlAbcdMathFunctionValue(Z$1,($T925-evaluationDate)/365)</f>
        <v>1.5312875578003516E-3</v>
      </c>
      <c r="AA925" s="78">
        <f>_xll.qlAbcdMathFunctionValue(AA$1,($T925-evaluationDate)/365)</f>
        <v>0.14925156893479463</v>
      </c>
      <c r="AB925" s="78">
        <f>_xll.qlAbcdMathFunctionValue(AB$1,($T925-evaluationDate)/365)</f>
        <v>0.14925183746499726</v>
      </c>
      <c r="AD925" s="78" t="e">
        <f>_xll.qlAbcdMathFunctionValue(AD$1,($T925-evaluationDate)/365)</f>
        <v>#VALUE!</v>
      </c>
      <c r="AE925" s="78" t="e">
        <f>_xll.qlAbcdMathFunctionValue(AE$1,($T925-evaluationDate)/365)</f>
        <v>#VALUE!</v>
      </c>
    </row>
    <row r="926" spans="19:31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4173439165059251E-3</v>
      </c>
      <c r="V926" s="78">
        <f>_xll.qlAbcdMathFunctionValue(V$1,($T926-evaluationDate)/365)</f>
        <v>2.0511171024681779E-3</v>
      </c>
      <c r="W926" s="78">
        <f>_xll.qlAbcdMathFunctionValue(W$1,($T926-evaluationDate)/365)</f>
        <v>1.155223457537261E-3</v>
      </c>
      <c r="X926" s="78">
        <f>_xll.qlAbcdMathFunctionValue(X$1,($T926-evaluationDate)/365)</f>
        <v>1.1575704206734918E-3</v>
      </c>
      <c r="Y926" s="78">
        <f>_xll.qlAbcdMathFunctionValue(Y$1,($T926-evaluationDate)/365)</f>
        <v>1.5253729406408806E-3</v>
      </c>
      <c r="Z926" s="78">
        <f>_xll.qlAbcdMathFunctionValue(Z$1,($T926-evaluationDate)/365)</f>
        <v>1.5310789594193809E-3</v>
      </c>
      <c r="AA926" s="78">
        <f>_xll.qlAbcdMathFunctionValue(AA$1,($T926-evaluationDate)/365)</f>
        <v>0.14925145276673571</v>
      </c>
      <c r="AB926" s="78">
        <f>_xll.qlAbcdMathFunctionValue(AB$1,($T926-evaluationDate)/365)</f>
        <v>0.14925172183516014</v>
      </c>
      <c r="AD926" s="78" t="e">
        <f>_xll.qlAbcdMathFunctionValue(AD$1,($T926-evaluationDate)/365)</f>
        <v>#VALUE!</v>
      </c>
      <c r="AE926" s="78" t="e">
        <f>_xll.qlAbcdMathFunctionValue(AE$1,($T926-evaluationDate)/365)</f>
        <v>#VALUE!</v>
      </c>
    </row>
    <row r="927" spans="19:31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416443870225713E-3</v>
      </c>
      <c r="V927" s="78">
        <f>_xll.qlAbcdMathFunctionValue(V$1,($T927-evaluationDate)/365)</f>
        <v>2.0483918223252314E-3</v>
      </c>
      <c r="W927" s="78">
        <f>_xll.qlAbcdMathFunctionValue(W$1,($T927-evaluationDate)/365)</f>
        <v>1.1548622847206223E-3</v>
      </c>
      <c r="X927" s="78">
        <f>_xll.qlAbcdMathFunctionValue(X$1,($T927-evaluationDate)/365)</f>
        <v>1.1572119250439943E-3</v>
      </c>
      <c r="Y927" s="78">
        <f>_xll.qlAbcdMathFunctionValue(Y$1,($T927-evaluationDate)/365)</f>
        <v>1.5251552026865811E-3</v>
      </c>
      <c r="Z927" s="78">
        <f>_xll.qlAbcdMathFunctionValue(Z$1,($T927-evaluationDate)/365)</f>
        <v>1.5308700190916336E-3</v>
      </c>
      <c r="AA927" s="78">
        <f>_xll.qlAbcdMathFunctionValue(AA$1,($T927-evaluationDate)/365)</f>
        <v>0.14925133636666157</v>
      </c>
      <c r="AB927" s="78">
        <f>_xll.qlAbcdMathFunctionValue(AB$1,($T927-evaluationDate)/365)</f>
        <v>0.1492516059728867</v>
      </c>
      <c r="AD927" s="78" t="e">
        <f>_xll.qlAbcdMathFunctionValue(AD$1,($T927-evaluationDate)/365)</f>
        <v>#VALUE!</v>
      </c>
      <c r="AE927" s="78" t="e">
        <f>_xll.qlAbcdMathFunctionValue(AE$1,($T927-evaluationDate)/365)</f>
        <v>#VALUE!</v>
      </c>
    </row>
    <row r="928" spans="19:31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4155503322906197E-3</v>
      </c>
      <c r="V928" s="78">
        <f>_xll.qlAbcdMathFunctionValue(V$1,($T928-evaluationDate)/365)</f>
        <v>2.0456677839984613E-3</v>
      </c>
      <c r="W928" s="78">
        <f>_xll.qlAbcdMathFunctionValue(W$1,($T928-evaluationDate)/365)</f>
        <v>1.1545007051626485E-3</v>
      </c>
      <c r="X928" s="78">
        <f>_xll.qlAbcdMathFunctionValue(X$1,($T928-evaluationDate)/365)</f>
        <v>1.1568530128714086E-3</v>
      </c>
      <c r="Y928" s="78">
        <f>_xll.qlAbcdMathFunctionValue(Y$1,($T928-evaluationDate)/365)</f>
        <v>1.5249371392566612E-3</v>
      </c>
      <c r="Z928" s="78">
        <f>_xll.qlAbcdMathFunctionValue(Z$1,($T928-evaluationDate)/365)</f>
        <v>1.5306607374266134E-3</v>
      </c>
      <c r="AA928" s="78">
        <f>_xll.qlAbcdMathFunctionValue(AA$1,($T928-evaluationDate)/365)</f>
        <v>0.1492512197347538</v>
      </c>
      <c r="AB928" s="78">
        <f>_xll.qlAbcdMathFunctionValue(AB$1,($T928-evaluationDate)/365)</f>
        <v>0.14925148987835873</v>
      </c>
      <c r="AD928" s="78" t="e">
        <f>_xll.qlAbcdMathFunctionValue(AD$1,($T928-evaluationDate)/365)</f>
        <v>#VALUE!</v>
      </c>
      <c r="AE928" s="78" t="e">
        <f>_xll.qlAbcdMathFunctionValue(AE$1,($T928-evaluationDate)/365)</f>
        <v>#VALUE!</v>
      </c>
    </row>
    <row r="929" spans="19:31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4146632602926167E-3</v>
      </c>
      <c r="V929" s="78">
        <f>_xll.qlAbcdMathFunctionValue(V$1,($T929-evaluationDate)/365)</f>
        <v>2.0429450020727118E-3</v>
      </c>
      <c r="W929" s="78">
        <f>_xll.qlAbcdMathFunctionValue(W$1,($T929-evaluationDate)/365)</f>
        <v>1.1541387203591299E-3</v>
      </c>
      <c r="X929" s="78">
        <f>_xll.qlAbcdMathFunctionValue(X$1,($T929-evaluationDate)/365)</f>
        <v>1.1564936856711899E-3</v>
      </c>
      <c r="Y929" s="78">
        <f>_xll.qlAbcdMathFunctionValue(Y$1,($T929-evaluationDate)/365)</f>
        <v>1.5247187509414648E-3</v>
      </c>
      <c r="Z929" s="78">
        <f>_xll.qlAbcdMathFunctionValue(Z$1,($T929-evaluationDate)/365)</f>
        <v>1.5304511150331171E-3</v>
      </c>
      <c r="AA929" s="78">
        <f>_xll.qlAbcdMathFunctionValue(AA$1,($T929-evaluationDate)/365)</f>
        <v>0.14925110287119389</v>
      </c>
      <c r="AB929" s="78">
        <f>_xll.qlAbcdMathFunctionValue(AB$1,($T929-evaluationDate)/365)</f>
        <v>0.14925137355175797</v>
      </c>
      <c r="AD929" s="78" t="e">
        <f>_xll.qlAbcdMathFunctionValue(AD$1,($T929-evaluationDate)/365)</f>
        <v>#VALUE!</v>
      </c>
      <c r="AE929" s="78" t="e">
        <f>_xll.qlAbcdMathFunctionValue(AE$1,($T929-evaluationDate)/365)</f>
        <v>#VALUE!</v>
      </c>
    </row>
    <row r="930" spans="19:31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413782612041847E-3</v>
      </c>
      <c r="V930" s="78">
        <f>_xll.qlAbcdMathFunctionValue(V$1,($T930-evaluationDate)/365)</f>
        <v>2.0402234910409283E-3</v>
      </c>
      <c r="W930" s="78">
        <f>_xll.qlAbcdMathFunctionValue(W$1,($T930-evaluationDate)/365)</f>
        <v>1.1537763318028537E-3</v>
      </c>
      <c r="X930" s="78">
        <f>_xll.qlAbcdMathFunctionValue(X$1,($T930-evaluationDate)/365)</f>
        <v>1.1561339449557581E-3</v>
      </c>
      <c r="Y930" s="78">
        <f>_xll.qlAbcdMathFunctionValue(Y$1,($T930-evaluationDate)/365)</f>
        <v>1.5245000383306486E-3</v>
      </c>
      <c r="Z930" s="78">
        <f>_xll.qlAbcdMathFunctionValue(Z$1,($T930-evaluationDate)/365)</f>
        <v>1.530241152519235E-3</v>
      </c>
      <c r="AA930" s="78">
        <f>_xll.qlAbcdMathFunctionValue(AA$1,($T930-evaluationDate)/365)</f>
        <v>0.14925098577616322</v>
      </c>
      <c r="AB930" s="78">
        <f>_xll.qlAbcdMathFunctionValue(AB$1,($T930-evaluationDate)/365)</f>
        <v>0.14925125699326605</v>
      </c>
      <c r="AD930" s="78" t="e">
        <f>_xll.qlAbcdMathFunctionValue(AD$1,($T930-evaluationDate)/365)</f>
        <v>#VALUE!</v>
      </c>
      <c r="AE930" s="78" t="e">
        <f>_xll.qlAbcdMathFunctionValue(AE$1,($T930-evaluationDate)/365)</f>
        <v>#VALUE!</v>
      </c>
    </row>
    <row r="931" spans="19:31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4129083455663093E-3</v>
      </c>
      <c r="V931" s="78">
        <f>_xll.qlAbcdMathFunctionValue(V$1,($T931-evaluationDate)/365)</f>
        <v>2.0375032653045574E-3</v>
      </c>
      <c r="W931" s="78">
        <f>_xll.qlAbcdMathFunctionValue(W$1,($T931-evaluationDate)/365)</f>
        <v>1.1534135409836078E-3</v>
      </c>
      <c r="X931" s="78">
        <f>_xll.qlAbcdMathFunctionValue(X$1,($T931-evaluationDate)/365)</f>
        <v>1.1557737922345001E-3</v>
      </c>
      <c r="Y931" s="78">
        <f>_xll.qlAbcdMathFunctionValue(Y$1,($T931-evaluationDate)/365)</f>
        <v>1.5242810020131821E-3</v>
      </c>
      <c r="Z931" s="78">
        <f>_xll.qlAbcdMathFunctionValue(Z$1,($T931-evaluationDate)/365)</f>
        <v>1.5300308504923527E-3</v>
      </c>
      <c r="AA931" s="78">
        <f>_xll.qlAbcdMathFunctionValue(AA$1,($T931-evaluationDate)/365)</f>
        <v>0.14925086844984309</v>
      </c>
      <c r="AB931" s="78">
        <f>_xll.qlAbcdMathFunctionValue(AB$1,($T931-evaluationDate)/365)</f>
        <v>0.14925114020306446</v>
      </c>
      <c r="AD931" s="78" t="e">
        <f>_xll.qlAbcdMathFunctionValue(AD$1,($T931-evaluationDate)/365)</f>
        <v>#VALUE!</v>
      </c>
      <c r="AE931" s="78" t="e">
        <f>_xll.qlAbcdMathFunctionValue(AE$1,($T931-evaluationDate)/365)</f>
        <v>#VALUE!</v>
      </c>
    </row>
    <row r="932" spans="19:31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4120404191115276E-3</v>
      </c>
      <c r="V932" s="78">
        <f>_xll.qlAbcdMathFunctionValue(V$1,($T932-evaluationDate)/365)</f>
        <v>2.0347843391739515E-3</v>
      </c>
      <c r="W932" s="78">
        <f>_xll.qlAbcdMathFunctionValue(W$1,($T932-evaluationDate)/365)</f>
        <v>1.1530503493881873E-3</v>
      </c>
      <c r="X932" s="78">
        <f>_xll.qlAbcdMathFunctionValue(X$1,($T932-evaluationDate)/365)</f>
        <v>1.1554132290137774E-3</v>
      </c>
      <c r="Y932" s="78">
        <f>_xll.qlAbcdMathFunctionValue(Y$1,($T932-evaluationDate)/365)</f>
        <v>1.5240616425773478E-3</v>
      </c>
      <c r="Z932" s="78">
        <f>_xll.qlAbcdMathFunctionValue(Z$1,($T932-evaluationDate)/365)</f>
        <v>1.5298202095591499E-3</v>
      </c>
      <c r="AA932" s="78">
        <f>_xll.qlAbcdMathFunctionValue(AA$1,($T932-evaluationDate)/365)</f>
        <v>0.14925075089241463</v>
      </c>
      <c r="AB932" s="78">
        <f>_xll.qlAbcdMathFunctionValue(AB$1,($T932-evaluationDate)/365)</f>
        <v>0.14925102318133462</v>
      </c>
      <c r="AD932" s="78" t="e">
        <f>_xll.qlAbcdMathFunctionValue(AD$1,($T932-evaluationDate)/365)</f>
        <v>#VALUE!</v>
      </c>
      <c r="AE932" s="78" t="e">
        <f>_xll.qlAbcdMathFunctionValue(AE$1,($T932-evaluationDate)/365)</f>
        <v>#VALUE!</v>
      </c>
    </row>
    <row r="933" spans="19:31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4111787911402084E-3</v>
      </c>
      <c r="V933" s="78">
        <f>_xll.qlAbcdMathFunctionValue(V$1,($T933-evaluationDate)/365)</f>
        <v>2.032066726868763E-3</v>
      </c>
      <c r="W933" s="78">
        <f>_xll.qlAbcdMathFunctionValue(W$1,($T933-evaluationDate)/365)</f>
        <v>1.1526867585003985E-3</v>
      </c>
      <c r="X933" s="78">
        <f>_xll.qlAbcdMathFunctionValue(X$1,($T933-evaluationDate)/365)</f>
        <v>1.1550522567969292E-3</v>
      </c>
      <c r="Y933" s="78">
        <f>_xll.qlAbcdMathFunctionValue(Y$1,($T933-evaluationDate)/365)</f>
        <v>1.5238419606107437E-3</v>
      </c>
      <c r="Z933" s="78">
        <f>_xll.qlAbcdMathFunctionValue(Z$1,($T933-evaluationDate)/365)</f>
        <v>1.5296092303256027E-3</v>
      </c>
      <c r="AA933" s="78">
        <f>_xll.qlAbcdMathFunctionValue(AA$1,($T933-evaluationDate)/365)</f>
        <v>0.14925063310405898</v>
      </c>
      <c r="AB933" s="78">
        <f>_xll.qlAbcdMathFunctionValue(AB$1,($T933-evaluationDate)/365)</f>
        <v>0.14925090592825785</v>
      </c>
      <c r="AD933" s="78" t="e">
        <f>_xll.qlAbcdMathFunctionValue(AD$1,($T933-evaluationDate)/365)</f>
        <v>#VALUE!</v>
      </c>
      <c r="AE933" s="78" t="e">
        <f>_xll.qlAbcdMathFunctionValue(AE$1,($T933-evaluationDate)/365)</f>
        <v>#VALUE!</v>
      </c>
    </row>
    <row r="934" spans="19:31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4103234203318848E-3</v>
      </c>
      <c r="V934" s="78">
        <f>_xll.qlAbcdMathFunctionValue(V$1,($T934-evaluationDate)/365)</f>
        <v>2.0293504425183463E-3</v>
      </c>
      <c r="W934" s="78">
        <f>_xll.qlAbcdMathFunctionValue(W$1,($T934-evaluationDate)/365)</f>
        <v>1.1523227698010639E-3</v>
      </c>
      <c r="X934" s="78">
        <f>_xll.qlAbcdMathFunctionValue(X$1,($T934-evaluationDate)/365)</f>
        <v>1.1546908770842788E-3</v>
      </c>
      <c r="Y934" s="78">
        <f>_xll.qlAbcdMathFunctionValue(Y$1,($T934-evaluationDate)/365)</f>
        <v>1.523621956700281E-3</v>
      </c>
      <c r="Z934" s="78">
        <f>_xll.qlAbcdMathFunctionValue(Z$1,($T934-evaluationDate)/365)</f>
        <v>1.5293979133969831E-3</v>
      </c>
      <c r="AA934" s="78">
        <f>_xll.qlAbcdMathFunctionValue(AA$1,($T934-evaluationDate)/365)</f>
        <v>0.1492505150849571</v>
      </c>
      <c r="AB934" s="78">
        <f>_xll.qlAbcdMathFunctionValue(AB$1,($T934-evaluationDate)/365)</f>
        <v>0.14925078844401538</v>
      </c>
      <c r="AD934" s="78" t="e">
        <f>_xll.qlAbcdMathFunctionValue(AD$1,($T934-evaluationDate)/365)</f>
        <v>#VALUE!</v>
      </c>
      <c r="AE934" s="78" t="e">
        <f>_xll.qlAbcdMathFunctionValue(AE$1,($T934-evaluationDate)/365)</f>
        <v>#VALUE!</v>
      </c>
    </row>
    <row r="935" spans="19:31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4094742655825468E-3</v>
      </c>
      <c r="V935" s="78">
        <f>_xll.qlAbcdMathFunctionValue(V$1,($T935-evaluationDate)/365)</f>
        <v>2.0266355001621475E-3</v>
      </c>
      <c r="W935" s="78">
        <f>_xll.qlAbcdMathFunctionValue(W$1,($T935-evaluationDate)/365)</f>
        <v>1.1519583847680284E-3</v>
      </c>
      <c r="X935" s="78">
        <f>_xll.qlAbcdMathFunctionValue(X$1,($T935-evaluationDate)/365)</f>
        <v>1.1543290913731386E-3</v>
      </c>
      <c r="Y935" s="78">
        <f>_xll.qlAbcdMathFunctionValue(Y$1,($T935-evaluationDate)/365)</f>
        <v>1.523401631432188E-3</v>
      </c>
      <c r="Z935" s="78">
        <f>_xll.qlAbcdMathFunctionValue(Z$1,($T935-evaluationDate)/365)</f>
        <v>1.5291862593778617E-3</v>
      </c>
      <c r="AA935" s="78">
        <f>_xll.qlAbcdMathFunctionValue(AA$1,($T935-evaluationDate)/365)</f>
        <v>0.14925039683528984</v>
      </c>
      <c r="AB935" s="78">
        <f>_xll.qlAbcdMathFunctionValue(AB$1,($T935-evaluationDate)/365)</f>
        <v>0.14925067072878831</v>
      </c>
      <c r="AD935" s="78" t="e">
        <f>_xll.qlAbcdMathFunctionValue(AD$1,($T935-evaluationDate)/365)</f>
        <v>#VALUE!</v>
      </c>
      <c r="AE935" s="78" t="e">
        <f>_xll.qlAbcdMathFunctionValue(AE$1,($T935-evaluationDate)/365)</f>
        <v>#VALUE!</v>
      </c>
    </row>
    <row r="936" spans="19:31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40863128600426E-3</v>
      </c>
      <c r="V936" s="78">
        <f>_xll.qlAbcdMathFunctionValue(V$1,($T936-evaluationDate)/365)</f>
        <v>2.0239219137501031E-3</v>
      </c>
      <c r="W936" s="78">
        <f>_xll.qlAbcdMathFunctionValue(W$1,($T936-evaluationDate)/365)</f>
        <v>1.1515936048761628E-3</v>
      </c>
      <c r="X936" s="78">
        <f>_xll.qlAbcdMathFunctionValue(X$1,($T936-evaluationDate)/365)</f>
        <v>1.1539669011578141E-3</v>
      </c>
      <c r="Y936" s="78">
        <f>_xll.qlAbcdMathFunctionValue(Y$1,($T936-evaluationDate)/365)</f>
        <v>1.5231809853920085E-3</v>
      </c>
      <c r="Z936" s="78">
        <f>_xll.qlAbcdMathFunctionValue(Z$1,($T936-evaluationDate)/365)</f>
        <v>1.5289742688721051E-3</v>
      </c>
      <c r="AA936" s="78">
        <f>_xll.qlAbcdMathFunctionValue(AA$1,($T936-evaluationDate)/365)</f>
        <v>0.14925027835523808</v>
      </c>
      <c r="AB936" s="78">
        <f>_xll.qlAbcdMathFunctionValue(AB$1,($T936-evaluationDate)/365)</f>
        <v>0.14925055278275767</v>
      </c>
      <c r="AD936" s="78" t="e">
        <f>_xll.qlAbcdMathFunctionValue(AD$1,($T936-evaluationDate)/365)</f>
        <v>#VALUE!</v>
      </c>
      <c r="AE936" s="78" t="e">
        <f>_xll.qlAbcdMathFunctionValue(AE$1,($T936-evaluationDate)/365)</f>
        <v>#VALUE!</v>
      </c>
    </row>
    <row r="937" spans="19:31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4077944409247719E-3</v>
      </c>
      <c r="V937" s="78">
        <f>_xll.qlAbcdMathFunctionValue(V$1,($T937-evaluationDate)/365)</f>
        <v>2.0212096971430303E-3</v>
      </c>
      <c r="W937" s="78">
        <f>_xll.qlAbcdMathFunctionValue(W$1,($T937-evaluationDate)/365)</f>
        <v>1.1512284315973698E-3</v>
      </c>
      <c r="X937" s="78">
        <f>_xll.qlAbcdMathFunctionValue(X$1,($T937-evaluationDate)/365)</f>
        <v>1.1536043079296103E-3</v>
      </c>
      <c r="Y937" s="78">
        <f>_xll.qlAbcdMathFunctionValue(Y$1,($T937-evaluationDate)/365)</f>
        <v>1.5229600191646036E-3</v>
      </c>
      <c r="Z937" s="78">
        <f>_xll.qlAbcdMathFunctionValue(Z$1,($T937-evaluationDate)/365)</f>
        <v>1.5287619424828802E-3</v>
      </c>
      <c r="AA937" s="78">
        <f>_xll.qlAbcdMathFunctionValue(AA$1,($T937-evaluationDate)/365)</f>
        <v>0.14925015964498239</v>
      </c>
      <c r="AB937" s="78">
        <f>_xll.qlAbcdMathFunctionValue(AB$1,($T937-evaluationDate)/365)</f>
        <v>0.14925043460610435</v>
      </c>
      <c r="AD937" s="78" t="e">
        <f>_xll.qlAbcdMathFunctionValue(AD$1,($T937-evaluationDate)/365)</f>
        <v>#VALUE!</v>
      </c>
      <c r="AE937" s="78" t="e">
        <f>_xll.qlAbcdMathFunctionValue(AE$1,($T937-evaluationDate)/365)</f>
        <v>#VALUE!</v>
      </c>
    </row>
    <row r="938" spans="19:31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4069636898871053E-3</v>
      </c>
      <c r="V938" s="78">
        <f>_xll.qlAbcdMathFunctionValue(V$1,($T938-evaluationDate)/365)</f>
        <v>2.0184988641130186E-3</v>
      </c>
      <c r="W938" s="78">
        <f>_xll.qlAbcdMathFunctionValue(W$1,($T938-evaluationDate)/365)</f>
        <v>1.1508628664005888E-3</v>
      </c>
      <c r="X938" s="78">
        <f>_xll.qlAbcdMathFunctionValue(X$1,($T938-evaluationDate)/365)</f>
        <v>1.1532413131768358E-3</v>
      </c>
      <c r="Y938" s="78">
        <f>_xll.qlAbcdMathFunctionValue(Y$1,($T938-evaluationDate)/365)</f>
        <v>1.5227387333341521E-3</v>
      </c>
      <c r="Z938" s="78">
        <f>_xll.qlAbcdMathFunctionValue(Z$1,($T938-evaluationDate)/365)</f>
        <v>1.5285492808126524E-3</v>
      </c>
      <c r="AA938" s="78">
        <f>_xll.qlAbcdMathFunctionValue(AA$1,($T938-evaluationDate)/365)</f>
        <v>0.14925004070470343</v>
      </c>
      <c r="AB938" s="78">
        <f>_xll.qlAbcdMathFunctionValue(AB$1,($T938-evaluationDate)/365)</f>
        <v>0.14925031619900916</v>
      </c>
      <c r="AD938" s="78" t="e">
        <f>_xll.qlAbcdMathFunctionValue(AD$1,($T938-evaluationDate)/365)</f>
        <v>#VALUE!</v>
      </c>
      <c r="AE938" s="78" t="e">
        <f>_xll.qlAbcdMathFunctionValue(AE$1,($T938-evaluationDate)/365)</f>
        <v>#VALUE!</v>
      </c>
    </row>
    <row r="939" spans="19:31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4061389926491403E-3</v>
      </c>
      <c r="V939" s="78">
        <f>_xll.qlAbcdMathFunctionValue(V$1,($T939-evaluationDate)/365)</f>
        <v>2.0157894283438197E-3</v>
      </c>
      <c r="W939" s="78">
        <f>_xll.qlAbcdMathFunctionValue(W$1,($T939-evaluationDate)/365)</f>
        <v>1.1504969107517999E-3</v>
      </c>
      <c r="X939" s="78">
        <f>_xll.qlAbcdMathFunctionValue(X$1,($T939-evaluationDate)/365)</f>
        <v>1.1528779183848082E-3</v>
      </c>
      <c r="Y939" s="78">
        <f>_xll.qlAbcdMathFunctionValue(Y$1,($T939-evaluationDate)/365)</f>
        <v>1.5225171284841512E-3</v>
      </c>
      <c r="Z939" s="78">
        <f>_xll.qlAbcdMathFunctionValue(Z$1,($T939-evaluationDate)/365)</f>
        <v>1.5283362844631875E-3</v>
      </c>
      <c r="AA939" s="78">
        <f>_xll.qlAbcdMathFunctionValue(AA$1,($T939-evaluationDate)/365)</f>
        <v>0.14924992153458164</v>
      </c>
      <c r="AB939" s="78">
        <f>_xll.qlAbcdMathFunctionValue(AB$1,($T939-evaluationDate)/365)</f>
        <v>0.14925019756165284</v>
      </c>
      <c r="AD939" s="78" t="e">
        <f>_xll.qlAbcdMathFunctionValue(AD$1,($T939-evaluationDate)/365)</f>
        <v>#VALUE!</v>
      </c>
      <c r="AE939" s="78" t="e">
        <f>_xll.qlAbcdMathFunctionValue(AE$1,($T939-evaluationDate)/365)</f>
        <v>#VALUE!</v>
      </c>
    </row>
    <row r="940" spans="19:31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4053203091831863E-3</v>
      </c>
      <c r="V940" s="78">
        <f>_xll.qlAbcdMathFunctionValue(V$1,($T940-evaluationDate)/365)</f>
        <v>2.0130814034312358E-3</v>
      </c>
      <c r="W940" s="78">
        <f>_xll.qlAbcdMathFunctionValue(W$1,($T940-evaluationDate)/365)</f>
        <v>1.1501305661140312E-3</v>
      </c>
      <c r="X940" s="78">
        <f>_xll.qlAbcdMathFunctionValue(X$1,($T940-evaluationDate)/365)</f>
        <v>1.1525141250358589E-3</v>
      </c>
      <c r="Y940" s="78">
        <f>_xll.qlAbcdMathFunctionValue(Y$1,($T940-evaluationDate)/365)</f>
        <v>1.5222952051974169E-3</v>
      </c>
      <c r="Z940" s="78">
        <f>_xll.qlAbcdMathFunctionValue(Z$1,($T940-evaluationDate)/365)</f>
        <v>1.5281229540355518E-3</v>
      </c>
      <c r="AA940" s="78">
        <f>_xll.qlAbcdMathFunctionValue(AA$1,($T940-evaluationDate)/365)</f>
        <v>0.14924980213479744</v>
      </c>
      <c r="AB940" s="78">
        <f>_xll.qlAbcdMathFunctionValue(AB$1,($T940-evaluationDate)/365)</f>
        <v>0.14925007869421603</v>
      </c>
      <c r="AD940" s="78" t="e">
        <f>_xll.qlAbcdMathFunctionValue(AD$1,($T940-evaluationDate)/365)</f>
        <v>#VALUE!</v>
      </c>
      <c r="AE940" s="78" t="e">
        <f>_xll.qlAbcdMathFunctionValue(AE$1,($T940-evaluationDate)/365)</f>
        <v>#VALUE!</v>
      </c>
    </row>
    <row r="941" spans="19:31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4045075996755401E-3</v>
      </c>
      <c r="V941" s="78">
        <f>_xll.qlAbcdMathFunctionValue(V$1,($T941-evaluationDate)/365)</f>
        <v>2.0103748028835041E-3</v>
      </c>
      <c r="W941" s="78">
        <f>_xll.qlAbcdMathFunctionValue(W$1,($T941-evaluationDate)/365)</f>
        <v>1.1497638339473613E-3</v>
      </c>
      <c r="X941" s="78">
        <f>_xll.qlAbcdMathFunctionValue(X$1,($T941-evaluationDate)/365)</f>
        <v>1.1521499346093388E-3</v>
      </c>
      <c r="Y941" s="78">
        <f>_xll.qlAbcdMathFunctionValue(Y$1,($T941-evaluationDate)/365)</f>
        <v>1.5220729640560849E-3</v>
      </c>
      <c r="Z941" s="78">
        <f>_xll.qlAbcdMathFunctionValue(Z$1,($T941-evaluationDate)/365)</f>
        <v>1.5279092901301133E-3</v>
      </c>
      <c r="AA941" s="78">
        <f>_xll.qlAbcdMathFunctionValue(AA$1,($T941-evaluationDate)/365)</f>
        <v>0.14924968250553106</v>
      </c>
      <c r="AB941" s="78">
        <f>_xll.qlAbcdMathFunctionValue(AB$1,($T941-evaluationDate)/365)</f>
        <v>0.14924995959687917</v>
      </c>
      <c r="AD941" s="78" t="e">
        <f>_xll.qlAbcdMathFunctionValue(AD$1,($T941-evaluationDate)/365)</f>
        <v>#VALUE!</v>
      </c>
      <c r="AE941" s="78" t="e">
        <f>_xll.qlAbcdMathFunctionValue(AE$1,($T941-evaluationDate)/365)</f>
        <v>#VALUE!</v>
      </c>
    </row>
    <row r="942" spans="19:31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403700824526035E-3</v>
      </c>
      <c r="V942" s="78">
        <f>_xll.qlAbcdMathFunctionValue(V$1,($T942-evaluationDate)/365)</f>
        <v>2.0076696401216841E-3</v>
      </c>
      <c r="W942" s="78">
        <f>_xll.qlAbcdMathFunctionValue(W$1,($T942-evaluationDate)/365)</f>
        <v>1.1493967157089257E-3</v>
      </c>
      <c r="X942" s="78">
        <f>_xll.qlAbcdMathFunctionValue(X$1,($T942-evaluationDate)/365)</f>
        <v>1.1517853485816226E-3</v>
      </c>
      <c r="Y942" s="78">
        <f>_xll.qlAbcdMathFunctionValue(Y$1,($T942-evaluationDate)/365)</f>
        <v>1.521850405641612E-3</v>
      </c>
      <c r="Z942" s="78">
        <f>_xll.qlAbcdMathFunctionValue(Z$1,($T942-evaluationDate)/365)</f>
        <v>1.5276952933465416E-3</v>
      </c>
      <c r="AA942" s="78">
        <f>_xll.qlAbcdMathFunctionValue(AA$1,($T942-evaluationDate)/365)</f>
        <v>0.14924956264696274</v>
      </c>
      <c r="AB942" s="78">
        <f>_xll.qlAbcdMathFunctionValue(AB$1,($T942-evaluationDate)/365)</f>
        <v>0.14924984026982271</v>
      </c>
      <c r="AD942" s="78" t="e">
        <f>_xll.qlAbcdMathFunctionValue(AD$1,($T942-evaluationDate)/365)</f>
        <v>#VALUE!</v>
      </c>
      <c r="AE942" s="78" t="e">
        <f>_xll.qlAbcdMathFunctionValue(AE$1,($T942-evaluationDate)/365)</f>
        <v>#VALUE!</v>
      </c>
    </row>
    <row r="943" spans="19:31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4028999443475786E-3</v>
      </c>
      <c r="V943" s="78">
        <f>_xll.qlAbcdMathFunctionValue(V$1,($T943-evaluationDate)/365)</f>
        <v>2.0049659284800412E-3</v>
      </c>
      <c r="W943" s="78">
        <f>_xll.qlAbcdMathFunctionValue(W$1,($T943-evaluationDate)/365)</f>
        <v>1.1490292128529215E-3</v>
      </c>
      <c r="X943" s="78">
        <f>_xll.qlAbcdMathFunctionValue(X$1,($T943-evaluationDate)/365)</f>
        <v>1.1514203684261141E-3</v>
      </c>
      <c r="Y943" s="78">
        <f>_xll.qlAbcdMathFunctionValue(Y$1,($T943-evaluationDate)/365)</f>
        <v>1.521627530534775E-3</v>
      </c>
      <c r="Z943" s="78">
        <f>_xll.qlAbcdMathFunctionValue(Z$1,($T943-evaluationDate)/365)</f>
        <v>1.5274809642838102E-3</v>
      </c>
      <c r="AA943" s="78">
        <f>_xll.qlAbcdMathFunctionValue(AA$1,($T943-evaluationDate)/365)</f>
        <v>0.14924944255927253</v>
      </c>
      <c r="AB943" s="78">
        <f>_xll.qlAbcdMathFunctionValue(AB$1,($T943-evaluationDate)/365)</f>
        <v>0.14924972071322701</v>
      </c>
      <c r="AD943" s="78" t="e">
        <f>_xll.qlAbcdMathFunctionValue(AD$1,($T943-evaluationDate)/365)</f>
        <v>#VALUE!</v>
      </c>
      <c r="AE943" s="78" t="e">
        <f>_xll.qlAbcdMathFunctionValue(AE$1,($T943-evaluationDate)/365)</f>
        <v>#VALUE!</v>
      </c>
    </row>
    <row r="944" spans="19:31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4021049199656795E-3</v>
      </c>
      <c r="V944" s="78">
        <f>_xll.qlAbcdMathFunctionValue(V$1,($T944-evaluationDate)/365)</f>
        <v>2.002263681206427E-3</v>
      </c>
      <c r="W944" s="78">
        <f>_xll.qlAbcdMathFunctionValue(W$1,($T944-evaluationDate)/365)</f>
        <v>1.1486613268306119E-3</v>
      </c>
      <c r="X944" s="78">
        <f>_xll.qlAbcdMathFunctionValue(X$1,($T944-evaluationDate)/365)</f>
        <v>1.1510549956132514E-3</v>
      </c>
      <c r="Y944" s="78">
        <f>_xll.qlAbcdMathFunctionValue(Y$1,($T944-evaluationDate)/365)</f>
        <v>1.5214043393156737E-3</v>
      </c>
      <c r="Z944" s="78">
        <f>_xll.qlAbcdMathFunctionValue(Z$1,($T944-evaluationDate)/365)</f>
        <v>1.5272663035401947E-3</v>
      </c>
      <c r="AA944" s="78">
        <f>_xll.qlAbcdMathFunctionValue(AA$1,($T944-evaluationDate)/365)</f>
        <v>0.14924932224264043</v>
      </c>
      <c r="AB944" s="78">
        <f>_xll.qlAbcdMathFunctionValue(AB$1,($T944-evaluationDate)/365)</f>
        <v>0.14924960092727221</v>
      </c>
      <c r="AD944" s="78" t="e">
        <f>_xll.qlAbcdMathFunctionValue(AD$1,($T944-evaluationDate)/365)</f>
        <v>#VALUE!</v>
      </c>
      <c r="AE944" s="78" t="e">
        <f>_xll.qlAbcdMathFunctionValue(AE$1,($T944-evaluationDate)/365)</f>
        <v>#VALUE!</v>
      </c>
    </row>
    <row r="945" spans="19:31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4013157124179651E-3</v>
      </c>
      <c r="V945" s="78">
        <f>_xll.qlAbcdMathFunctionValue(V$1,($T945-evaluationDate)/365)</f>
        <v>1.9995629114626613E-3</v>
      </c>
      <c r="W945" s="78">
        <f>_xll.qlAbcdMathFunctionValue(W$1,($T945-evaluationDate)/365)</f>
        <v>1.1482930590903317E-3</v>
      </c>
      <c r="X945" s="78">
        <f>_xll.qlAbcdMathFunctionValue(X$1,($T945-evaluationDate)/365)</f>
        <v>1.1506892316105108E-3</v>
      </c>
      <c r="Y945" s="78">
        <f>_xll.qlAbcdMathFunctionValue(Y$1,($T945-evaluationDate)/365)</f>
        <v>1.5211808325637291E-3</v>
      </c>
      <c r="Z945" s="78">
        <f>_xll.qlAbcdMathFunctionValue(Z$1,($T945-evaluationDate)/365)</f>
        <v>1.5270513117132765E-3</v>
      </c>
      <c r="AA945" s="78">
        <f>_xll.qlAbcdMathFunctionValue(AA$1,($T945-evaluationDate)/365)</f>
        <v>0.14924920169724631</v>
      </c>
      <c r="AB945" s="78">
        <f>_xll.qlAbcdMathFunctionValue(AB$1,($T945-evaluationDate)/365)</f>
        <v>0.14924948091213847</v>
      </c>
      <c r="AD945" s="78" t="e">
        <f>_xll.qlAbcdMathFunctionValue(AD$1,($T945-evaluationDate)/365)</f>
        <v>#VALUE!</v>
      </c>
      <c r="AE945" s="78" t="e">
        <f>_xll.qlAbcdMathFunctionValue(AE$1,($T945-evaluationDate)/365)</f>
        <v>#VALUE!</v>
      </c>
    </row>
    <row r="946" spans="19:31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4005322829536875E-3</v>
      </c>
      <c r="V946" s="78">
        <f>_xll.qlAbcdMathFunctionValue(V$1,($T946-evaluationDate)/365)</f>
        <v>1.9968636323249127E-3</v>
      </c>
      <c r="W946" s="78">
        <f>_xll.qlAbcdMathFunctionValue(W$1,($T946-evaluationDate)/365)</f>
        <v>1.147924411077492E-3</v>
      </c>
      <c r="X946" s="78">
        <f>_xll.qlAbcdMathFunctionValue(X$1,($T946-evaluationDate)/365)</f>
        <v>1.1503230778824138E-3</v>
      </c>
      <c r="Y946" s="78">
        <f>_xll.qlAbcdMathFunctionValue(Y$1,($T946-evaluationDate)/365)</f>
        <v>1.5209570108576859E-3</v>
      </c>
      <c r="Z946" s="78">
        <f>_xll.qlAbcdMathFunctionValue(Z$1,($T946-evaluationDate)/365)</f>
        <v>1.5268359893999401E-3</v>
      </c>
      <c r="AA946" s="78">
        <f>_xll.qlAbcdMathFunctionValue(AA$1,($T946-evaluationDate)/365)</f>
        <v>0.14924908092326994</v>
      </c>
      <c r="AB946" s="78">
        <f>_xll.qlAbcdMathFunctionValue(AB$1,($T946-evaluationDate)/365)</f>
        <v>0.14924936066800579</v>
      </c>
      <c r="AD946" s="78" t="e">
        <f>_xll.qlAbcdMathFunctionValue(AD$1,($T946-evaluationDate)/365)</f>
        <v>#VALUE!</v>
      </c>
      <c r="AE946" s="78" t="e">
        <f>_xll.qlAbcdMathFunctionValue(AE$1,($T946-evaluationDate)/365)</f>
        <v>#VALUE!</v>
      </c>
    </row>
    <row r="947" spans="19:31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3997545930332215E-3</v>
      </c>
      <c r="V947" s="78">
        <f>_xll.qlAbcdMathFunctionValue(V$1,($T947-evaluationDate)/365)</f>
        <v>1.9941658567840742E-3</v>
      </c>
      <c r="W947" s="78">
        <f>_xll.qlAbcdMathFunctionValue(W$1,($T947-evaluationDate)/365)</f>
        <v>1.1475553842345851E-3</v>
      </c>
      <c r="X947" s="78">
        <f>_xll.qlAbcdMathFunctionValue(X$1,($T947-evaluationDate)/365)</f>
        <v>1.14995653589053E-3</v>
      </c>
      <c r="Y947" s="78">
        <f>_xll.qlAbcdMathFunctionValue(Y$1,($T947-evaluationDate)/365)</f>
        <v>1.5207328747756134E-3</v>
      </c>
      <c r="Z947" s="78">
        <f>_xll.qlAbcdMathFunctionValue(Z$1,($T947-evaluationDate)/365)</f>
        <v>1.5266203371963776E-3</v>
      </c>
      <c r="AA947" s="78">
        <f>_xll.qlAbcdMathFunctionValue(AA$1,($T947-evaluationDate)/365)</f>
        <v>0.14924895992089104</v>
      </c>
      <c r="AB947" s="78">
        <f>_xll.qlAbcdMathFunctionValue(AB$1,($T947-evaluationDate)/365)</f>
        <v>0.14924924019505412</v>
      </c>
      <c r="AD947" s="78" t="e">
        <f>_xll.qlAbcdMathFunctionValue(AD$1,($T947-evaluationDate)/365)</f>
        <v>#VALUE!</v>
      </c>
      <c r="AE947" s="78" t="e">
        <f>_xll.qlAbcdMathFunctionValue(AE$1,($T947-evaluationDate)/365)</f>
        <v>#VALUE!</v>
      </c>
    </row>
    <row r="948" spans="19:31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3989826043275515E-3</v>
      </c>
      <c r="V948" s="78">
        <f>_xll.qlAbcdMathFunctionValue(V$1,($T948-evaluationDate)/365)</f>
        <v>1.9914695977461391E-3</v>
      </c>
      <c r="W948" s="78">
        <f>_xll.qlAbcdMathFunctionValue(W$1,($T948-evaluationDate)/365)</f>
        <v>1.1471859800011891E-3</v>
      </c>
      <c r="X948" s="78">
        <f>_xll.qlAbcdMathFunctionValue(X$1,($T948-evaluationDate)/365)</f>
        <v>1.1495896070934832E-3</v>
      </c>
      <c r="Y948" s="78">
        <f>_xll.qlAbcdMathFunctionValue(Y$1,($T948-evaluationDate)/365)</f>
        <v>1.5205084248949043E-3</v>
      </c>
      <c r="Z948" s="78">
        <f>_xll.qlAbcdMathFunctionValue(Z$1,($T948-evaluationDate)/365)</f>
        <v>1.5264043556980861E-3</v>
      </c>
      <c r="AA948" s="78">
        <f>_xll.qlAbcdMathFunctionValue(AA$1,($T948-evaluationDate)/365)</f>
        <v>0.14924883869028918</v>
      </c>
      <c r="AB948" s="78">
        <f>_xll.qlAbcdMathFunctionValue(AB$1,($T948-evaluationDate)/365)</f>
        <v>0.1492491194934632</v>
      </c>
      <c r="AD948" s="78" t="e">
        <f>_xll.qlAbcdMathFunctionValue(AD$1,($T948-evaluationDate)/365)</f>
        <v>#VALUE!</v>
      </c>
      <c r="AE948" s="78" t="e">
        <f>_xll.qlAbcdMathFunctionValue(AE$1,($T948-evaluationDate)/365)</f>
        <v>#VALUE!</v>
      </c>
    </row>
    <row r="949" spans="19:31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3982162787177504E-3</v>
      </c>
      <c r="V949" s="78">
        <f>_xll.qlAbcdMathFunctionValue(V$1,($T949-evaluationDate)/365)</f>
        <v>1.9887748680325777E-3</v>
      </c>
      <c r="W949" s="78">
        <f>_xll.qlAbcdMathFunctionValue(W$1,($T949-evaluationDate)/365)</f>
        <v>1.1468161998139743E-3</v>
      </c>
      <c r="X949" s="78">
        <f>_xll.qlAbcdMathFunctionValue(X$1,($T949-evaluationDate)/365)</f>
        <v>1.1492222929469574E-3</v>
      </c>
      <c r="Y949" s="78">
        <f>_xll.qlAbcdMathFunctionValue(Y$1,($T949-evaluationDate)/365)</f>
        <v>1.5202836617922767E-3</v>
      </c>
      <c r="Z949" s="78">
        <f>_xll.qlAbcdMathFunctionValue(Z$1,($T949-evaluationDate)/365)</f>
        <v>1.5261880454998703E-3</v>
      </c>
      <c r="AA949" s="78">
        <f>_xll.qlAbcdMathFunctionValue(AA$1,($T949-evaluationDate)/365)</f>
        <v>0.14924871723164385</v>
      </c>
      <c r="AB949" s="78">
        <f>_xll.qlAbcdMathFunctionValue(AB$1,($T949-evaluationDate)/365)</f>
        <v>0.14924899856341281</v>
      </c>
      <c r="AD949" s="78" t="e">
        <f>_xll.qlAbcdMathFunctionValue(AD$1,($T949-evaluationDate)/365)</f>
        <v>#VALUE!</v>
      </c>
      <c r="AE949" s="78" t="e">
        <f>_xll.qlAbcdMathFunctionValue(AE$1,($T949-evaluationDate)/365)</f>
        <v>#VALUE!</v>
      </c>
    </row>
    <row r="950" spans="19:31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3974555782944481E-3</v>
      </c>
      <c r="V950" s="78">
        <f>_xll.qlAbcdMathFunctionValue(V$1,($T950-evaluationDate)/365)</f>
        <v>1.9860816803807099E-3</v>
      </c>
      <c r="W950" s="78">
        <f>_xll.qlAbcdMathFunctionValue(W$1,($T950-evaluationDate)/365)</f>
        <v>1.1464460451067059E-3</v>
      </c>
      <c r="X950" s="78">
        <f>_xll.qlAbcdMathFunctionValue(X$1,($T950-evaluationDate)/365)</f>
        <v>1.1488545949036983E-3</v>
      </c>
      <c r="Y950" s="78">
        <f>_xll.qlAbcdMathFunctionValue(Y$1,($T950-evaluationDate)/365)</f>
        <v>1.5200585860437748E-3</v>
      </c>
      <c r="Z950" s="78">
        <f>_xll.qlAbcdMathFunctionValue(Z$1,($T950-evaluationDate)/365)</f>
        <v>1.5259714071958422E-3</v>
      </c>
      <c r="AA950" s="78">
        <f>_xll.qlAbcdMathFunctionValue(AA$1,($T950-evaluationDate)/365)</f>
        <v>0.14924859554513442</v>
      </c>
      <c r="AB950" s="78">
        <f>_xll.qlAbcdMathFunctionValue(AB$1,($T950-evaluationDate)/365)</f>
        <v>0.14924887740508255</v>
      </c>
      <c r="AD950" s="78" t="e">
        <f>_xll.qlAbcdMathFunctionValue(AD$1,($T950-evaluationDate)/365)</f>
        <v>#VALUE!</v>
      </c>
      <c r="AE950" s="78" t="e">
        <f>_xll.qlAbcdMathFunctionValue(AE$1,($T950-evaluationDate)/365)</f>
        <v>#VALUE!</v>
      </c>
    </row>
    <row r="951" spans="19:31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3967004653572923E-3</v>
      </c>
      <c r="V951" s="78">
        <f>_xll.qlAbcdMathFunctionValue(V$1,($T951-evaluationDate)/365)</f>
        <v>1.9833900474440789E-3</v>
      </c>
      <c r="W951" s="78">
        <f>_xll.qlAbcdMathFunctionValue(W$1,($T951-evaluationDate)/365)</f>
        <v>1.1460755173102503E-3</v>
      </c>
      <c r="X951" s="78">
        <f>_xll.qlAbcdMathFunctionValue(X$1,($T951-evaluationDate)/365)</f>
        <v>1.1484865144135224E-3</v>
      </c>
      <c r="Y951" s="78">
        <f>_xll.qlAbcdMathFunctionValue(Y$1,($T951-evaluationDate)/365)</f>
        <v>1.5198331982247692E-3</v>
      </c>
      <c r="Z951" s="78">
        <f>_xll.qlAbcdMathFunctionValue(Z$1,($T951-evaluationDate)/365)</f>
        <v>1.5257544413794229E-3</v>
      </c>
      <c r="AA951" s="78">
        <f>_xll.qlAbcdMathFunctionValue(AA$1,($T951-evaluationDate)/365)</f>
        <v>0.14924847363094021</v>
      </c>
      <c r="AB951" s="78">
        <f>_xll.qlAbcdMathFunctionValue(AB$1,($T951-evaluationDate)/365)</f>
        <v>0.14924875601865192</v>
      </c>
      <c r="AD951" s="78" t="e">
        <f>_xll.qlAbcdMathFunctionValue(AD$1,($T951-evaluationDate)/365)</f>
        <v>#VALUE!</v>
      </c>
      <c r="AE951" s="78" t="e">
        <f>_xll.qlAbcdMathFunctionValue(AE$1,($T951-evaluationDate)/365)</f>
        <v>#VALUE!</v>
      </c>
    </row>
    <row r="952" spans="19:31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3959509024143993E-3</v>
      </c>
      <c r="V952" s="78">
        <f>_xll.qlAbcdMathFunctionValue(V$1,($T952-evaluationDate)/365)</f>
        <v>1.9806999817928183E-3</v>
      </c>
      <c r="W952" s="78">
        <f>_xll.qlAbcdMathFunctionValue(W$1,($T952-evaluationDate)/365)</f>
        <v>1.1457046178525796E-3</v>
      </c>
      <c r="X952" s="78">
        <f>_xll.qlAbcdMathFunctionValue(X$1,($T952-evaluationDate)/365)</f>
        <v>1.1481180529233186E-3</v>
      </c>
      <c r="Y952" s="78">
        <f>_xll.qlAbcdMathFunctionValue(Y$1,($T952-evaluationDate)/365)</f>
        <v>1.5196074989099577E-3</v>
      </c>
      <c r="Z952" s="78">
        <f>_xll.qlAbcdMathFunctionValue(Z$1,($T952-evaluationDate)/365)</f>
        <v>1.5255371486433413E-3</v>
      </c>
      <c r="AA952" s="78">
        <f>_xll.qlAbcdMathFunctionValue(AA$1,($T952-evaluationDate)/365)</f>
        <v>0.14924835148924034</v>
      </c>
      <c r="AB952" s="78">
        <f>_xll.qlAbcdMathFunctionValue(AB$1,($T952-evaluationDate)/365)</f>
        <v>0.14924863440430039</v>
      </c>
      <c r="AD952" s="78" t="e">
        <f>_xll.qlAbcdMathFunctionValue(AD$1,($T952-evaluationDate)/365)</f>
        <v>#VALUE!</v>
      </c>
      <c r="AE952" s="78" t="e">
        <f>_xll.qlAbcdMathFunctionValue(AE$1,($T952-evaluationDate)/365)</f>
        <v>#VALUE!</v>
      </c>
    </row>
    <row r="953" spans="19:31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3952068521817977E-3</v>
      </c>
      <c r="V953" s="78">
        <f>_xll.qlAbcdMathFunctionValue(V$1,($T953-evaluationDate)/365)</f>
        <v>1.9780114959140234E-3</v>
      </c>
      <c r="W953" s="78">
        <f>_xll.qlAbcdMathFunctionValue(W$1,($T953-evaluationDate)/365)</f>
        <v>1.1453333481587773E-3</v>
      </c>
      <c r="X953" s="78">
        <f>_xll.qlAbcdMathFunctionValue(X$1,($T953-evaluationDate)/365)</f>
        <v>1.1477492118770558E-3</v>
      </c>
      <c r="Y953" s="78">
        <f>_xll.qlAbcdMathFunctionValue(Y$1,($T953-evaluationDate)/365)</f>
        <v>1.5193814886733663E-3</v>
      </c>
      <c r="Z953" s="78">
        <f>_xll.qlAbcdMathFunctionValue(Z$1,($T953-evaluationDate)/365)</f>
        <v>1.525319529579638E-3</v>
      </c>
      <c r="AA953" s="78">
        <f>_xll.qlAbcdMathFunctionValue(AA$1,($T953-evaluationDate)/365)</f>
        <v>0.14924822912021399</v>
      </c>
      <c r="AB953" s="78">
        <f>_xll.qlAbcdMathFunctionValue(AB$1,($T953-evaluationDate)/365)</f>
        <v>0.1492485125622072</v>
      </c>
      <c r="AD953" s="78" t="e">
        <f>_xll.qlAbcdMathFunctionValue(AD$1,($T953-evaluationDate)/365)</f>
        <v>#VALUE!</v>
      </c>
      <c r="AE953" s="78" t="e">
        <f>_xll.qlAbcdMathFunctionValue(AE$1,($T953-evaluationDate)/365)</f>
        <v>#VALUE!</v>
      </c>
    </row>
    <row r="954" spans="19:31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3944682775828641E-3</v>
      </c>
      <c r="V954" s="78">
        <f>_xll.qlAbcdMathFunctionValue(V$1,($T954-evaluationDate)/365)</f>
        <v>1.9753246022121201E-3</v>
      </c>
      <c r="W954" s="78">
        <f>_xll.qlAbcdMathFunctionValue(W$1,($T954-evaluationDate)/365)</f>
        <v>1.1449617096510412E-3</v>
      </c>
      <c r="X954" s="78">
        <f>_xll.qlAbcdMathFunctionValue(X$1,($T954-evaluationDate)/365)</f>
        <v>1.1473799927157855E-3</v>
      </c>
      <c r="Y954" s="78">
        <f>_xll.qlAbcdMathFunctionValue(Y$1,($T954-evaluationDate)/365)</f>
        <v>1.5191551680883487E-3</v>
      </c>
      <c r="Z954" s="78">
        <f>_xll.qlAbcdMathFunctionValue(Z$1,($T954-evaluationDate)/365)</f>
        <v>1.525101584779662E-3</v>
      </c>
      <c r="AA954" s="78">
        <f>_xll.qlAbcdMathFunctionValue(AA$1,($T954-evaluationDate)/365)</f>
        <v>0.14924810652404008</v>
      </c>
      <c r="AB954" s="78">
        <f>_xll.qlAbcdMathFunctionValue(AB$1,($T954-evaluationDate)/365)</f>
        <v>0.14924839049255162</v>
      </c>
      <c r="AD954" s="78" t="e">
        <f>_xll.qlAbcdMathFunctionValue(AD$1,($T954-evaluationDate)/365)</f>
        <v>#VALUE!</v>
      </c>
      <c r="AE954" s="78" t="e">
        <f>_xll.qlAbcdMathFunctionValue(AE$1,($T954-evaluationDate)/365)</f>
        <v>#VALUE!</v>
      </c>
    </row>
    <row r="955" spans="19:31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3937351417477475E-3</v>
      </c>
      <c r="V955" s="78">
        <f>_xll.qlAbcdMathFunctionValue(V$1,($T955-evaluationDate)/365)</f>
        <v>1.9726393130092279E-3</v>
      </c>
      <c r="W955" s="78">
        <f>_xll.qlAbcdMathFunctionValue(W$1,($T955-evaluationDate)/365)</f>
        <v>1.1445897037486907E-3</v>
      </c>
      <c r="X955" s="78">
        <f>_xll.qlAbcdMathFunctionValue(X$1,($T955-evaluationDate)/365)</f>
        <v>1.1470103968776488E-3</v>
      </c>
      <c r="Y955" s="78">
        <f>_xll.qlAbcdMathFunctionValue(Y$1,($T955-evaluationDate)/365)</f>
        <v>1.5189285377275885E-3</v>
      </c>
      <c r="Z955" s="78">
        <f>_xll.qlAbcdMathFunctionValue(Z$1,($T955-evaluationDate)/365)</f>
        <v>1.5248833148340749E-3</v>
      </c>
      <c r="AA955" s="78">
        <f>_xll.qlAbcdMathFunctionValue(AA$1,($T955-evaluationDate)/365)</f>
        <v>0.14924798370089751</v>
      </c>
      <c r="AB955" s="78">
        <f>_xll.qlAbcdMathFunctionValue(AB$1,($T955-evaluationDate)/365)</f>
        <v>0.14924826819551276</v>
      </c>
      <c r="AD955" s="78" t="e">
        <f>_xll.qlAbcdMathFunctionValue(AD$1,($T955-evaluationDate)/365)</f>
        <v>#VALUE!</v>
      </c>
      <c r="AE955" s="78" t="e">
        <f>_xll.qlAbcdMathFunctionValue(AE$1,($T955-evaluationDate)/365)</f>
        <v>#VALUE!</v>
      </c>
    </row>
    <row r="956" spans="19:31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393007408012791E-3</v>
      </c>
      <c r="V956" s="78">
        <f>_xll.qlAbcdMathFunctionValue(V$1,($T956-evaluationDate)/365)</f>
        <v>1.9699556405455305E-3</v>
      </c>
      <c r="W956" s="78">
        <f>_xll.qlAbcdMathFunctionValue(W$1,($T956-evaluationDate)/365)</f>
        <v>1.1442173318681698E-3</v>
      </c>
      <c r="X956" s="78">
        <f>_xll.qlAbcdMathFunctionValue(X$1,($T956-evaluationDate)/365)</f>
        <v>1.1466404257978796E-3</v>
      </c>
      <c r="Y956" s="78">
        <f>_xll.qlAbcdMathFunctionValue(Y$1,($T956-evaluationDate)/365)</f>
        <v>1.5187015981630995E-3</v>
      </c>
      <c r="Z956" s="78">
        <f>_xll.qlAbcdMathFunctionValue(Z$1,($T956-evaluationDate)/365)</f>
        <v>1.5246647203328498E-3</v>
      </c>
      <c r="AA956" s="78">
        <f>_xll.qlAbcdMathFunctionValue(AA$1,($T956-evaluationDate)/365)</f>
        <v>0.14924786065096507</v>
      </c>
      <c r="AB956" s="78">
        <f>_xll.qlAbcdMathFunctionValue(AB$1,($T956-evaluationDate)/365)</f>
        <v>0.14924814567126965</v>
      </c>
      <c r="AD956" s="78" t="e">
        <f>_xll.qlAbcdMathFunctionValue(AD$1,($T956-evaluationDate)/365)</f>
        <v>#VALUE!</v>
      </c>
      <c r="AE956" s="78" t="e">
        <f>_xll.qlAbcdMathFunctionValue(AE$1,($T956-evaluationDate)/365)</f>
        <v>#VALUE!</v>
      </c>
    </row>
    <row r="957" spans="19:31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3922850399199411E-3</v>
      </c>
      <c r="V957" s="78">
        <f>_xll.qlAbcdMathFunctionValue(V$1,($T957-evaluationDate)/365)</f>
        <v>1.9672735969796318E-3</v>
      </c>
      <c r="W957" s="78">
        <f>_xll.qlAbcdMathFunctionValue(W$1,($T957-evaluationDate)/365)</f>
        <v>1.1438445954230526E-3</v>
      </c>
      <c r="X957" s="78">
        <f>_xll.qlAbcdMathFunctionValue(X$1,($T957-evaluationDate)/365)</f>
        <v>1.14627008090881E-3</v>
      </c>
      <c r="Y957" s="78">
        <f>_xll.qlAbcdMathFunctionValue(Y$1,($T957-evaluationDate)/365)</f>
        <v>1.5184743499662247E-3</v>
      </c>
      <c r="Z957" s="78">
        <f>_xll.qlAbcdMathFunctionValue(Z$1,($T957-evaluationDate)/365)</f>
        <v>1.5244458018652722E-3</v>
      </c>
      <c r="AA957" s="78">
        <f>_xll.qlAbcdMathFunctionValue(AA$1,($T957-evaluationDate)/365)</f>
        <v>0.14924773737442149</v>
      </c>
      <c r="AB957" s="78">
        <f>_xll.qlAbcdMathFunctionValue(AB$1,($T957-evaluationDate)/365)</f>
        <v>0.14924802292000117</v>
      </c>
      <c r="AD957" s="78" t="e">
        <f>_xll.qlAbcdMathFunctionValue(AD$1,($T957-evaluationDate)/365)</f>
        <v>#VALUE!</v>
      </c>
      <c r="AE957" s="78" t="e">
        <f>_xll.qlAbcdMathFunctionValue(AE$1,($T957-evaluationDate)/365)</f>
        <v>#VALUE!</v>
      </c>
    </row>
    <row r="958" spans="19:31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3915680012161528E-3</v>
      </c>
      <c r="V958" s="78">
        <f>_xll.qlAbcdMathFunctionValue(V$1,($T958-evaluationDate)/365)</f>
        <v>1.9645931943889239E-3</v>
      </c>
      <c r="W958" s="78">
        <f>_xll.qlAbcdMathFunctionValue(W$1,($T958-evaluationDate)/365)</f>
        <v>1.1434714958240488E-3</v>
      </c>
      <c r="X958" s="78">
        <f>_xll.qlAbcdMathFunctionValue(X$1,($T958-evaluationDate)/365)</f>
        <v>1.1458993636398766E-3</v>
      </c>
      <c r="Y958" s="78">
        <f>_xll.qlAbcdMathFunctionValue(Y$1,($T958-evaluationDate)/365)</f>
        <v>1.5182467937076406E-3</v>
      </c>
      <c r="Z958" s="78">
        <f>_xll.qlAbcdMathFunctionValue(Z$1,($T958-evaluationDate)/365)</f>
        <v>1.5242265600199411E-3</v>
      </c>
      <c r="AA958" s="78">
        <f>_xll.qlAbcdMathFunctionValue(AA$1,($T958-evaluationDate)/365)</f>
        <v>0.14924761387144531</v>
      </c>
      <c r="AB958" s="78">
        <f>_xll.qlAbcdMathFunctionValue(AB$1,($T958-evaluationDate)/365)</f>
        <v>0.1492478999418862</v>
      </c>
      <c r="AD958" s="78" t="e">
        <f>_xll.qlAbcdMathFunctionValue(AD$1,($T958-evaluationDate)/365)</f>
        <v>#VALUE!</v>
      </c>
      <c r="AE958" s="78" t="e">
        <f>_xll.qlAbcdMathFunctionValue(AE$1,($T958-evaluationDate)/365)</f>
        <v>#VALUE!</v>
      </c>
    </row>
    <row r="959" spans="19:31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3908562558527856E-3</v>
      </c>
      <c r="V959" s="78">
        <f>_xll.qlAbcdMathFunctionValue(V$1,($T959-evaluationDate)/365)</f>
        <v>1.9619144447699452E-3</v>
      </c>
      <c r="W959" s="78">
        <f>_xll.qlAbcdMathFunctionValue(W$1,($T959-evaluationDate)/365)</f>
        <v>1.1430980344790073E-3</v>
      </c>
      <c r="X959" s="78">
        <f>_xll.qlAbcdMathFunctionValue(X$1,($T959-evaluationDate)/365)</f>
        <v>1.1455282754176228E-3</v>
      </c>
      <c r="Y959" s="78">
        <f>_xll.qlAbcdMathFunctionValue(Y$1,($T959-evaluationDate)/365)</f>
        <v>1.5180189299573532E-3</v>
      </c>
      <c r="Z959" s="78">
        <f>_xll.qlAbcdMathFunctionValue(Z$1,($T959-evaluationDate)/365)</f>
        <v>1.524006995384769E-3</v>
      </c>
      <c r="AA959" s="78">
        <f>_xll.qlAbcdMathFunctionValue(AA$1,($T959-evaluationDate)/365)</f>
        <v>0.14924749014221506</v>
      </c>
      <c r="AB959" s="78">
        <f>_xll.qlAbcdMathFunctionValue(AB$1,($T959-evaluationDate)/365)</f>
        <v>0.1492477767371034</v>
      </c>
      <c r="AD959" s="78" t="e">
        <f>_xll.qlAbcdMathFunctionValue(AD$1,($T959-evaluationDate)/365)</f>
        <v>#VALUE!</v>
      </c>
      <c r="AE959" s="78" t="e">
        <f>_xll.qlAbcdMathFunctionValue(AE$1,($T959-evaluationDate)/365)</f>
        <v>#VALUE!</v>
      </c>
    </row>
    <row r="960" spans="19:31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3901497679849938E-3</v>
      </c>
      <c r="V960" s="78">
        <f>_xll.qlAbcdMathFunctionValue(V$1,($T960-evaluationDate)/365)</f>
        <v>1.959237360038741E-3</v>
      </c>
      <c r="W960" s="78">
        <f>_xll.qlAbcdMathFunctionValue(W$1,($T960-evaluationDate)/365)</f>
        <v>1.1427242127929214E-3</v>
      </c>
      <c r="X960" s="78">
        <f>_xll.qlAbcdMathFunctionValue(X$1,($T960-evaluationDate)/365)</f>
        <v>1.1451568176657058E-3</v>
      </c>
      <c r="Y960" s="78">
        <f>_xll.qlAbcdMathFunctionValue(Y$1,($T960-evaluationDate)/365)</f>
        <v>1.5177907592847024E-3</v>
      </c>
      <c r="Z960" s="78">
        <f>_xll.qlAbcdMathFunctionValue(Z$1,($T960-evaluationDate)/365)</f>
        <v>1.5237871085469832E-3</v>
      </c>
      <c r="AA960" s="78">
        <f>_xll.qlAbcdMathFunctionValue(AA$1,($T960-evaluationDate)/365)</f>
        <v>0.14924736618690909</v>
      </c>
      <c r="AB960" s="78">
        <f>_xll.qlAbcdMathFunctionValue(AB$1,($T960-evaluationDate)/365)</f>
        <v>0.14924765330583145</v>
      </c>
      <c r="AD960" s="78" t="e">
        <f>_xll.qlAbcdMathFunctionValue(AD$1,($T960-evaluationDate)/365)</f>
        <v>#VALUE!</v>
      </c>
      <c r="AE960" s="78" t="e">
        <f>_xll.qlAbcdMathFunctionValue(AE$1,($T960-evaluationDate)/365)</f>
        <v>#VALUE!</v>
      </c>
    </row>
    <row r="961" spans="19:31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3894485019711083E-3</v>
      </c>
      <c r="V961" s="78">
        <f>_xll.qlAbcdMathFunctionValue(V$1,($T961-evaluationDate)/365)</f>
        <v>1.9565619520312198E-3</v>
      </c>
      <c r="W961" s="78">
        <f>_xll.qlAbcdMathFunctionValue(W$1,($T961-evaluationDate)/365)</f>
        <v>1.1423500321679353E-3</v>
      </c>
      <c r="X961" s="78">
        <f>_xll.qlAbcdMathFunctionValue(X$1,($T961-evaluationDate)/365)</f>
        <v>1.1447849918049006E-3</v>
      </c>
      <c r="Y961" s="78">
        <f>_xll.qlAbcdMathFunctionValue(Y$1,($T961-evaluationDate)/365)</f>
        <v>1.5175622822583617E-3</v>
      </c>
      <c r="Z961" s="78">
        <f>_xll.qlAbcdMathFunctionValue(Z$1,($T961-evaluationDate)/365)</f>
        <v>1.5235669000931268E-3</v>
      </c>
      <c r="AA961" s="78">
        <f>_xll.qlAbcdMathFunctionValue(AA$1,($T961-evaluationDate)/365)</f>
        <v>0.14924724200570577</v>
      </c>
      <c r="AB961" s="78">
        <f>_xll.qlAbcdMathFunctionValue(AB$1,($T961-evaluationDate)/365)</f>
        <v>0.14924752964824886</v>
      </c>
      <c r="AD961" s="78" t="e">
        <f>_xll.qlAbcdMathFunctionValue(AD$1,($T961-evaluationDate)/365)</f>
        <v>#VALUE!</v>
      </c>
      <c r="AE961" s="78" t="e">
        <f>_xll.qlAbcdMathFunctionValue(AE$1,($T961-evaluationDate)/365)</f>
        <v>#VALUE!</v>
      </c>
    </row>
    <row r="962" spans="19:31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3887524223720133E-3</v>
      </c>
      <c r="V962" s="78">
        <f>_xll.qlAbcdMathFunctionValue(V$1,($T962-evaluationDate)/365)</f>
        <v>1.9538882325035138E-3</v>
      </c>
      <c r="W962" s="78">
        <f>_xll.qlAbcdMathFunctionValue(W$1,($T962-evaluationDate)/365)</f>
        <v>1.141975494003346E-3</v>
      </c>
      <c r="X962" s="78">
        <f>_xll.qlAbcdMathFunctionValue(X$1,($T962-evaluationDate)/365)</f>
        <v>1.1444127992531054E-3</v>
      </c>
      <c r="Y962" s="78">
        <f>_xll.qlAbcdMathFunctionValue(Y$1,($T962-evaluationDate)/365)</f>
        <v>1.5173334994463372E-3</v>
      </c>
      <c r="Z962" s="78">
        <f>_xll.qlAbcdMathFunctionValue(Z$1,($T962-evaluationDate)/365)</f>
        <v>1.5233463706090581E-3</v>
      </c>
      <c r="AA962" s="78">
        <f>_xll.qlAbcdMathFunctionValue(AA$1,($T962-evaluationDate)/365)</f>
        <v>0.1492471175987832</v>
      </c>
      <c r="AB962" s="78">
        <f>_xll.qlAbcdMathFunctionValue(AB$1,($T962-evaluationDate)/365)</f>
        <v>0.14924740576453402</v>
      </c>
      <c r="AD962" s="78" t="e">
        <f>_xll.qlAbcdMathFunctionValue(AD$1,($T962-evaluationDate)/365)</f>
        <v>#VALUE!</v>
      </c>
      <c r="AE962" s="78" t="e">
        <f>_xll.qlAbcdMathFunctionValue(AE$1,($T962-evaluationDate)/365)</f>
        <v>#VALUE!</v>
      </c>
    </row>
    <row r="963" spans="19:31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3880614939505165E-3</v>
      </c>
      <c r="V963" s="78">
        <f>_xll.qlAbcdMathFunctionValue(V$1,($T963-evaluationDate)/365)</f>
        <v>1.9512162131323282E-3</v>
      </c>
      <c r="W963" s="78">
        <f>_xll.qlAbcdMathFunctionValue(W$1,($T963-evaluationDate)/365)</f>
        <v>1.14160059969561E-3</v>
      </c>
      <c r="X963" s="78">
        <f>_xll.qlAbcdMathFunctionValue(X$1,($T963-evaluationDate)/365)</f>
        <v>1.1440402414253452E-3</v>
      </c>
      <c r="Y963" s="78">
        <f>_xll.qlAbcdMathFunctionValue(Y$1,($T963-evaluationDate)/365)</f>
        <v>1.5171044114159708E-3</v>
      </c>
      <c r="Z963" s="78">
        <f>_xll.qlAbcdMathFunctionValue(Z$1,($T963-evaluationDate)/365)</f>
        <v>1.5231255206799527E-3</v>
      </c>
      <c r="AA963" s="78">
        <f>_xll.qlAbcdMathFunctionValue(AA$1,($T963-evaluationDate)/365)</f>
        <v>0.14924699296631957</v>
      </c>
      <c r="AB963" s="78">
        <f>_xll.qlAbcdMathFunctionValue(AB$1,($T963-evaluationDate)/365)</f>
        <v>0.14924728165486528</v>
      </c>
      <c r="AD963" s="78" t="e">
        <f>_xll.qlAbcdMathFunctionValue(AD$1,($T963-evaluationDate)/365)</f>
        <v>#VALUE!</v>
      </c>
      <c r="AE963" s="78" t="e">
        <f>_xll.qlAbcdMathFunctionValue(AE$1,($T963-evaluationDate)/365)</f>
        <v>#VALUE!</v>
      </c>
    </row>
    <row r="964" spans="19:31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3873756816707103E-3</v>
      </c>
      <c r="V964" s="78">
        <f>_xll.qlAbcdMathFunctionValue(V$1,($T964-evaluationDate)/365)</f>
        <v>1.9485459055152993E-3</v>
      </c>
      <c r="W964" s="78">
        <f>_xll.qlAbcdMathFunctionValue(W$1,($T964-evaluationDate)/365)</f>
        <v>1.1412253506383485E-3</v>
      </c>
      <c r="X964" s="78">
        <f>_xll.qlAbcdMathFunctionValue(X$1,($T964-evaluationDate)/365)</f>
        <v>1.1436673197337784E-3</v>
      </c>
      <c r="Y964" s="78">
        <f>_xll.qlAbcdMathFunctionValue(Y$1,($T964-evaluationDate)/365)</f>
        <v>1.5168750187339391E-3</v>
      </c>
      <c r="Z964" s="78">
        <f>_xll.qlAbcdMathFunctionValue(Z$1,($T964-evaluationDate)/365)</f>
        <v>1.5229043508903032E-3</v>
      </c>
      <c r="AA964" s="78">
        <f>_xll.qlAbcdMathFunctionValue(AA$1,($T964-evaluationDate)/365)</f>
        <v>0.14924686810849283</v>
      </c>
      <c r="AB964" s="78">
        <f>_xll.qlAbcdMathFunctionValue(AB$1,($T964-evaluationDate)/365)</f>
        <v>0.1492471573194209</v>
      </c>
      <c r="AD964" s="78" t="e">
        <f>_xll.qlAbcdMathFunctionValue(AD$1,($T964-evaluationDate)/365)</f>
        <v>#VALUE!</v>
      </c>
      <c r="AE964" s="78" t="e">
        <f>_xll.qlAbcdMathFunctionValue(AE$1,($T964-evaluationDate)/365)</f>
        <v>#VALUE!</v>
      </c>
    </row>
    <row r="965" spans="19:31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3866949506973316E-3</v>
      </c>
      <c r="V965" s="78">
        <f>_xll.qlAbcdMathFunctionValue(V$1,($T965-evaluationDate)/365)</f>
        <v>1.9458773211713464E-3</v>
      </c>
      <c r="W965" s="78">
        <f>_xll.qlAbcdMathFunctionValue(W$1,($T965-evaluationDate)/365)</f>
        <v>1.1408497482223502E-3</v>
      </c>
      <c r="X965" s="78">
        <f>_xll.qlAbcdMathFunctionValue(X$1,($T965-evaluationDate)/365)</f>
        <v>1.1432940355877005E-3</v>
      </c>
      <c r="Y965" s="78">
        <f>_xll.qlAbcdMathFunctionValue(Y$1,($T965-evaluationDate)/365)</f>
        <v>1.5166453219662547E-3</v>
      </c>
      <c r="Z965" s="78">
        <f>_xll.qlAbcdMathFunctionValue(Z$1,($T965-evaluationDate)/365)</f>
        <v>1.5226828618239204E-3</v>
      </c>
      <c r="AA965" s="78">
        <f>_xll.qlAbcdMathFunctionValue(AA$1,($T965-evaluationDate)/365)</f>
        <v>0.14924674302548085</v>
      </c>
      <c r="AB965" s="78">
        <f>_xll.qlAbcdMathFunctionValue(AB$1,($T965-evaluationDate)/365)</f>
        <v>0.14924703275837894</v>
      </c>
      <c r="AD965" s="78" t="e">
        <f>_xll.qlAbcdMathFunctionValue(AD$1,($T965-evaluationDate)/365)</f>
        <v>#VALUE!</v>
      </c>
      <c r="AE965" s="78" t="e">
        <f>_xll.qlAbcdMathFunctionValue(AE$1,($T965-evaluationDate)/365)</f>
        <v>#VALUE!</v>
      </c>
    </row>
    <row r="966" spans="19:31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3860192663951107E-3</v>
      </c>
      <c r="V966" s="78">
        <f>_xll.qlAbcdMathFunctionValue(V$1,($T966-evaluationDate)/365)</f>
        <v>1.9432104715410218E-3</v>
      </c>
      <c r="W966" s="78">
        <f>_xll.qlAbcdMathFunctionValue(W$1,($T966-evaluationDate)/365)</f>
        <v>1.1404737938355779E-3</v>
      </c>
      <c r="X966" s="78">
        <f>_xll.qlAbcdMathFunctionValue(X$1,($T966-evaluationDate)/365)</f>
        <v>1.142920390393549E-3</v>
      </c>
      <c r="Y966" s="78">
        <f>_xll.qlAbcdMathFunctionValue(Y$1,($T966-evaluationDate)/365)</f>
        <v>1.5164153216782668E-3</v>
      </c>
      <c r="Z966" s="78">
        <f>_xll.qlAbcdMathFunctionValue(Z$1,($T966-evaluationDate)/365)</f>
        <v>1.5224610540639338E-3</v>
      </c>
      <c r="AA966" s="78">
        <f>_xll.qlAbcdMathFunctionValue(AA$1,($T966-evaluationDate)/365)</f>
        <v>0.1492466177174615</v>
      </c>
      <c r="AB966" s="78">
        <f>_xll.qlAbcdMathFunctionValue(AB$1,($T966-evaluationDate)/365)</f>
        <v>0.1492469079719175</v>
      </c>
      <c r="AD966" s="78" t="e">
        <f>_xll.qlAbcdMathFunctionValue(AD$1,($T966-evaluationDate)/365)</f>
        <v>#VALUE!</v>
      </c>
      <c r="AE966" s="78" t="e">
        <f>_xll.qlAbcdMathFunctionValue(AE$1,($T966-evaluationDate)/365)</f>
        <v>#VALUE!</v>
      </c>
    </row>
    <row r="967" spans="19:31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385348594328118E-3</v>
      </c>
      <c r="V967" s="78">
        <f>_xll.qlAbcdMathFunctionValue(V$1,($T967-evaluationDate)/365)</f>
        <v>1.9405453679868618E-3</v>
      </c>
      <c r="W967" s="78">
        <f>_xll.qlAbcdMathFunctionValue(W$1,($T967-evaluationDate)/365)</f>
        <v>1.1400974888631731E-3</v>
      </c>
      <c r="X967" s="78">
        <f>_xll.qlAbcdMathFunctionValue(X$1,($T967-evaluationDate)/365)</f>
        <v>1.1425463855549087E-3</v>
      </c>
      <c r="Y967" s="78">
        <f>_xll.qlAbcdMathFunctionValue(Y$1,($T967-evaluationDate)/365)</f>
        <v>1.5161850184346622E-3</v>
      </c>
      <c r="Z967" s="78">
        <f>_xll.qlAbcdMathFunctionValue(Z$1,($T967-evaluationDate)/365)</f>
        <v>1.5222389281927924E-3</v>
      </c>
      <c r="AA967" s="78">
        <f>_xll.qlAbcdMathFunctionValue(AA$1,($T967-evaluationDate)/365)</f>
        <v>0.14924649218461244</v>
      </c>
      <c r="AB967" s="78">
        <f>_xll.qlAbcdMathFunctionValue(AB$1,($T967-evaluationDate)/365)</f>
        <v>0.14924678296021446</v>
      </c>
      <c r="AD967" s="78" t="e">
        <f>_xll.qlAbcdMathFunctionValue(AD$1,($T967-evaluationDate)/365)</f>
        <v>#VALUE!</v>
      </c>
      <c r="AE967" s="78" t="e">
        <f>_xll.qlAbcdMathFunctionValue(AE$1,($T967-evaluationDate)/365)</f>
        <v>#VALUE!</v>
      </c>
    </row>
    <row r="968" spans="19:31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3846829002591027E-3</v>
      </c>
      <c r="V968" s="78">
        <f>_xll.qlAbcdMathFunctionValue(V$1,($T968-evaluationDate)/365)</f>
        <v>1.9378820217937343E-3</v>
      </c>
      <c r="W968" s="78">
        <f>_xll.qlAbcdMathFunctionValue(W$1,($T968-evaluationDate)/365)</f>
        <v>1.1397208346874594E-3</v>
      </c>
      <c r="X968" s="78">
        <f>_xll.qlAbcdMathFunctionValue(X$1,($T968-evaluationDate)/365)</f>
        <v>1.1421720224725161E-3</v>
      </c>
      <c r="Y968" s="78">
        <f>_xll.qlAbcdMathFunctionValue(Y$1,($T968-evaluationDate)/365)</f>
        <v>1.5159544127994647E-3</v>
      </c>
      <c r="Z968" s="78">
        <f>_xll.qlAbcdMathFunctionValue(Z$1,($T968-evaluationDate)/365)</f>
        <v>1.5220164847922647E-3</v>
      </c>
      <c r="AA968" s="78">
        <f>_xll.qlAbcdMathFunctionValue(AA$1,($T968-evaluationDate)/365)</f>
        <v>0.14924636642711128</v>
      </c>
      <c r="AB968" s="78">
        <f>_xll.qlAbcdMathFunctionValue(AB$1,($T968-evaluationDate)/365)</f>
        <v>0.1492466577234477</v>
      </c>
      <c r="AD968" s="78" t="e">
        <f>_xll.qlAbcdMathFunctionValue(AD$1,($T968-evaluationDate)/365)</f>
        <v>#VALUE!</v>
      </c>
      <c r="AE968" s="78" t="e">
        <f>_xll.qlAbcdMathFunctionValue(AE$1,($T968-evaluationDate)/365)</f>
        <v>#VALUE!</v>
      </c>
    </row>
    <row r="969" spans="19:31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3840221501488284E-3</v>
      </c>
      <c r="V969" s="78">
        <f>_xll.qlAbcdMathFunctionValue(V$1,($T969-evaluationDate)/365)</f>
        <v>1.9352204441691855E-3</v>
      </c>
      <c r="W969" s="78">
        <f>_xll.qlAbcdMathFunctionValue(W$1,($T969-evaluationDate)/365)</f>
        <v>1.1393438326879491E-3</v>
      </c>
      <c r="X969" s="78">
        <f>_xll.qlAbcdMathFunctionValue(X$1,($T969-evaluationDate)/365)</f>
        <v>1.1417973025442643E-3</v>
      </c>
      <c r="Y969" s="78">
        <f>_xll.qlAbcdMathFunctionValue(Y$1,($T969-evaluationDate)/365)</f>
        <v>1.5157235053360381E-3</v>
      </c>
      <c r="Z969" s="78">
        <f>_xll.qlAbcdMathFunctionValue(Z$1,($T969-evaluationDate)/365)</f>
        <v>1.5217937244434408E-3</v>
      </c>
      <c r="AA969" s="78">
        <f>_xll.qlAbcdMathFunctionValue(AA$1,($T969-evaluationDate)/365)</f>
        <v>0.14924624044513554</v>
      </c>
      <c r="AB969" s="78">
        <f>_xll.qlAbcdMathFunctionValue(AB$1,($T969-evaluationDate)/365)</f>
        <v>0.14924653226179488</v>
      </c>
      <c r="AD969" s="78" t="e">
        <f>_xll.qlAbcdMathFunctionValue(AD$1,($T969-evaluationDate)/365)</f>
        <v>#VALUE!</v>
      </c>
      <c r="AE969" s="78" t="e">
        <f>_xll.qlAbcdMathFunctionValue(AE$1,($T969-evaluationDate)/365)</f>
        <v>#VALUE!</v>
      </c>
    </row>
    <row r="970" spans="19:31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383366310155401E-3</v>
      </c>
      <c r="V970" s="78">
        <f>_xll.qlAbcdMathFunctionValue(V$1,($T970-evaluationDate)/365)</f>
        <v>1.932560646243787E-3</v>
      </c>
      <c r="W970" s="78">
        <f>_xll.qlAbcdMathFunctionValue(W$1,($T970-evaluationDate)/365)</f>
        <v>1.1389664842413464E-3</v>
      </c>
      <c r="X970" s="78">
        <f>_xll.qlAbcdMathFunctionValue(X$1,($T970-evaluationDate)/365)</f>
        <v>1.1414222271652081E-3</v>
      </c>
      <c r="Y970" s="78">
        <f>_xll.qlAbcdMathFunctionValue(Y$1,($T970-evaluationDate)/365)</f>
        <v>1.5154922966070842E-3</v>
      </c>
      <c r="Z970" s="78">
        <f>_xll.qlAbcdMathFunctionValue(Z$1,($T970-evaluationDate)/365)</f>
        <v>1.5215706477267321E-3</v>
      </c>
      <c r="AA970" s="78">
        <f>_xll.qlAbcdMathFunctionValue(AA$1,($T970-evaluationDate)/365)</f>
        <v>0.14924611423886261</v>
      </c>
      <c r="AB970" s="78">
        <f>_xll.qlAbcdMathFunctionValue(AB$1,($T970-evaluationDate)/365)</f>
        <v>0.1492464065754337</v>
      </c>
      <c r="AD970" s="78" t="e">
        <f>_xll.qlAbcdMathFunctionValue(AD$1,($T970-evaluationDate)/365)</f>
        <v>#VALUE!</v>
      </c>
      <c r="AE970" s="78" t="e">
        <f>_xll.qlAbcdMathFunctionValue(AE$1,($T970-evaluationDate)/365)</f>
        <v>#VALUE!</v>
      </c>
    </row>
    <row r="971" spans="19:31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3827153466335926E-3</v>
      </c>
      <c r="V971" s="78">
        <f>_xll.qlAbcdMathFunctionValue(V$1,($T971-evaluationDate)/365)</f>
        <v>1.92990263907148E-3</v>
      </c>
      <c r="W971" s="78">
        <f>_xll.qlAbcdMathFunctionValue(W$1,($T971-evaluationDate)/365)</f>
        <v>1.1385887907215534E-3</v>
      </c>
      <c r="X971" s="78">
        <f>_xll.qlAbcdMathFunctionValue(X$1,($T971-evaluationDate)/365)</f>
        <v>1.1410467977275682E-3</v>
      </c>
      <c r="Y971" s="78">
        <f>_xll.qlAbcdMathFunctionValue(Y$1,($T971-evaluationDate)/365)</f>
        <v>1.515260787174645E-3</v>
      </c>
      <c r="Z971" s="78">
        <f>_xll.qlAbcdMathFunctionValue(Z$1,($T971-evaluationDate)/365)</f>
        <v>1.5213472552218716E-3</v>
      </c>
      <c r="AA971" s="78">
        <f>_xll.qlAbcdMathFunctionValue(AA$1,($T971-evaluationDate)/365)</f>
        <v>0.14924598780846979</v>
      </c>
      <c r="AB971" s="78">
        <f>_xll.qlAbcdMathFunctionValue(AB$1,($T971-evaluationDate)/365)</f>
        <v>0.14924628066454168</v>
      </c>
      <c r="AD971" s="78" t="e">
        <f>_xll.qlAbcdMathFunctionValue(AD$1,($T971-evaluationDate)/365)</f>
        <v>#VALUE!</v>
      </c>
      <c r="AE971" s="78" t="e">
        <f>_xll.qlAbcdMathFunctionValue(AE$1,($T971-evaluationDate)/365)</f>
        <v>#VALUE!</v>
      </c>
    </row>
    <row r="972" spans="19:31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3820692261341612E-3</v>
      </c>
      <c r="V972" s="78">
        <f>_xll.qlAbcdMathFunctionValue(V$1,($T972-evaluationDate)/365)</f>
        <v>1.9272464336299161E-3</v>
      </c>
      <c r="W972" s="78">
        <f>_xll.qlAbcdMathFunctionValue(W$1,($T972-evaluationDate)/365)</f>
        <v>1.1382107534996732E-3</v>
      </c>
      <c r="X972" s="78">
        <f>_xll.qlAbcdMathFunctionValue(X$1,($T972-evaluationDate)/365)</f>
        <v>1.1406710156207369E-3</v>
      </c>
      <c r="Y972" s="78">
        <f>_xll.qlAbcdMathFunctionValue(Y$1,($T972-evaluationDate)/365)</f>
        <v>1.5150289776001042E-3</v>
      </c>
      <c r="Z972" s="78">
        <f>_xll.qlAbcdMathFunctionValue(Z$1,($T972-evaluationDate)/365)</f>
        <v>1.5211235475079161E-3</v>
      </c>
      <c r="AA972" s="78">
        <f>_xll.qlAbcdMathFunctionValue(AA$1,($T972-evaluationDate)/365)</f>
        <v>0.14924586115413432</v>
      </c>
      <c r="AB972" s="78">
        <f>_xll.qlAbcdMathFunctionValue(AB$1,($T972-evaluationDate)/365)</f>
        <v>0.14924615452929627</v>
      </c>
      <c r="AD972" s="78" t="e">
        <f>_xll.qlAbcdMathFunctionValue(AD$1,($T972-evaluationDate)/365)</f>
        <v>#VALUE!</v>
      </c>
      <c r="AE972" s="78" t="e">
        <f>_xll.qlAbcdMathFunctionValue(AE$1,($T972-evaluationDate)/365)</f>
        <v>#VALUE!</v>
      </c>
    </row>
    <row r="973" spans="19:31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381427915403164E-3</v>
      </c>
      <c r="V973" s="78">
        <f>_xll.qlAbcdMathFunctionValue(V$1,($T973-evaluationDate)/365)</f>
        <v>1.9245920408208039E-3</v>
      </c>
      <c r="W973" s="78">
        <f>_xll.qlAbcdMathFunctionValue(W$1,($T973-evaluationDate)/365)</f>
        <v>1.1378323739440175E-3</v>
      </c>
      <c r="X973" s="78">
        <f>_xll.qlAbcdMathFunctionValue(X$1,($T973-evaluationDate)/365)</f>
        <v>1.140294882231282E-3</v>
      </c>
      <c r="Y973" s="78">
        <f>_xll.qlAbcdMathFunctionValue(Y$1,($T973-evaluationDate)/365)</f>
        <v>1.5147968684441847E-3</v>
      </c>
      <c r="Z973" s="78">
        <f>_xll.qlAbcdMathFunctionValue(Z$1,($T973-evaluationDate)/365)</f>
        <v>1.5208995251632443E-3</v>
      </c>
      <c r="AA973" s="78">
        <f>_xll.qlAbcdMathFunctionValue(AA$1,($T973-evaluationDate)/365)</f>
        <v>0.1492457342760333</v>
      </c>
      <c r="AB973" s="78">
        <f>_xll.qlAbcdMathFunctionValue(AB$1,($T973-evaluationDate)/365)</f>
        <v>0.14924602816987476</v>
      </c>
      <c r="AD973" s="78" t="e">
        <f>_xll.qlAbcdMathFunctionValue(AD$1,($T973-evaluationDate)/365)</f>
        <v>#VALUE!</v>
      </c>
      <c r="AE973" s="78" t="e">
        <f>_xll.qlAbcdMathFunctionValue(AE$1,($T973-evaluationDate)/365)</f>
        <v>#VALUE!</v>
      </c>
    </row>
    <row r="974" spans="19:31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3807913813812668E-3</v>
      </c>
      <c r="V974" s="78">
        <f>_xll.qlAbcdMathFunctionValue(V$1,($T974-evaluationDate)/365)</f>
        <v>1.9219394714702427E-3</v>
      </c>
      <c r="W974" s="78">
        <f>_xll.qlAbcdMathFunctionValue(W$1,($T974-evaluationDate)/365)</f>
        <v>1.137453653420108E-3</v>
      </c>
      <c r="X974" s="78">
        <f>_xll.qlAbcdMathFunctionValue(X$1,($T974-evaluationDate)/365)</f>
        <v>1.139918398942952E-3</v>
      </c>
      <c r="Y974" s="78">
        <f>_xll.qlAbcdMathFunctionValue(Y$1,($T974-evaluationDate)/365)</f>
        <v>1.5145644602669532E-3</v>
      </c>
      <c r="Z974" s="78">
        <f>_xll.qlAbcdMathFunctionValue(Z$1,($T974-evaluationDate)/365)</f>
        <v>1.5206751887655609E-3</v>
      </c>
      <c r="AA974" s="78">
        <f>_xll.qlAbcdMathFunctionValue(AA$1,($T974-evaluationDate)/365)</f>
        <v>0.14924560717434371</v>
      </c>
      <c r="AB974" s="78">
        <f>_xll.qlAbcdMathFunctionValue(AB$1,($T974-evaluationDate)/365)</f>
        <v>0.14924590158645443</v>
      </c>
      <c r="AD974" s="78" t="e">
        <f>_xll.qlAbcdMathFunctionValue(AD$1,($T974-evaluationDate)/365)</f>
        <v>#VALUE!</v>
      </c>
      <c r="AE974" s="78" t="e">
        <f>_xll.qlAbcdMathFunctionValue(AE$1,($T974-evaluationDate)/365)</f>
        <v>#VALUE!</v>
      </c>
    </row>
    <row r="975" spans="19:31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3801595912030496E-3</v>
      </c>
      <c r="V975" s="78">
        <f>_xll.qlAbcdMathFunctionValue(V$1,($T975-evaluationDate)/365)</f>
        <v>1.919288736329069E-3</v>
      </c>
      <c r="W975" s="78">
        <f>_xll.qlAbcdMathFunctionValue(W$1,($T975-evaluationDate)/365)</f>
        <v>1.1370745932906831E-3</v>
      </c>
      <c r="X975" s="78">
        <f>_xll.qlAbcdMathFunctionValue(X$1,($T975-evaluationDate)/365)</f>
        <v>1.1395415671366809E-3</v>
      </c>
      <c r="Y975" s="78">
        <f>_xll.qlAbcdMathFunctionValue(Y$1,($T975-evaluationDate)/365)</f>
        <v>1.5143317536278182E-3</v>
      </c>
      <c r="Z975" s="78">
        <f>_xll.qlAbcdMathFunctionValue(Z$1,($T975-evaluationDate)/365)</f>
        <v>1.520450538891894E-3</v>
      </c>
      <c r="AA975" s="78">
        <f>_xll.qlAbcdMathFunctionValue(AA$1,($T975-evaluationDate)/365)</f>
        <v>0.1492454798492425</v>
      </c>
      <c r="AB975" s="78">
        <f>_xll.qlAbcdMathFunctionValue(AB$1,($T975-evaluationDate)/365)</f>
        <v>0.14924577477921244</v>
      </c>
      <c r="AD975" s="78" t="e">
        <f>_xll.qlAbcdMathFunctionValue(AD$1,($T975-evaluationDate)/365)</f>
        <v>#VALUE!</v>
      </c>
      <c r="AE975" s="78" t="e">
        <f>_xll.qlAbcdMathFunctionValue(AE$1,($T975-evaluationDate)/365)</f>
        <v>#VALUE!</v>
      </c>
    </row>
    <row r="976" spans="19:31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3795325121963059E-3</v>
      </c>
      <c r="V976" s="78">
        <f>_xll.qlAbcdMathFunctionValue(V$1,($T976-evaluationDate)/365)</f>
        <v>1.916639846073188E-3</v>
      </c>
      <c r="W976" s="78">
        <f>_xll.qlAbcdMathFunctionValue(W$1,($T976-evaluationDate)/365)</f>
        <v>1.1366951949157024E-3</v>
      </c>
      <c r="X976" s="78">
        <f>_xll.qlAbcdMathFunctionValue(X$1,($T976-evaluationDate)/365)</f>
        <v>1.1391643881905928E-3</v>
      </c>
      <c r="Y976" s="78">
        <f>_xll.qlAbcdMathFunctionValue(Y$1,($T976-evaluationDate)/365)</f>
        <v>1.514098749085531E-3</v>
      </c>
      <c r="Z976" s="78">
        <f>_xll.qlAbcdMathFunctionValue(Z$1,($T976-evaluationDate)/365)</f>
        <v>1.5202255761185986E-3</v>
      </c>
      <c r="AA976" s="78">
        <f>_xll.qlAbcdMathFunctionValue(AA$1,($T976-evaluationDate)/365)</f>
        <v>0.14924535230090649</v>
      </c>
      <c r="AB976" s="78">
        <f>_xll.qlAbcdMathFunctionValue(AB$1,($T976-evaluationDate)/365)</f>
        <v>0.1492456477483258</v>
      </c>
      <c r="AD976" s="78" t="e">
        <f>_xll.qlAbcdMathFunctionValue(AD$1,($T976-evaluationDate)/365)</f>
        <v>#VALUE!</v>
      </c>
      <c r="AE976" s="78" t="e">
        <f>_xll.qlAbcdMathFunctionValue(AE$1,($T976-evaluationDate)/365)</f>
        <v>#VALUE!</v>
      </c>
    </row>
    <row r="977" spans="19:31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3789101118813398E-3</v>
      </c>
      <c r="V977" s="78">
        <f>_xll.qlAbcdMathFunctionValue(V$1,($T977-evaluationDate)/365)</f>
        <v>1.9139928113039138E-3</v>
      </c>
      <c r="W977" s="78">
        <f>_xll.qlAbcdMathFunctionValue(W$1,($T977-evaluationDate)/365)</f>
        <v>1.1363154596523506E-3</v>
      </c>
      <c r="X977" s="78">
        <f>_xll.qlAbcdMathFunctionValue(X$1,($T977-evaluationDate)/365)</f>
        <v>1.1387868634800066E-3</v>
      </c>
      <c r="Y977" s="78">
        <f>_xll.qlAbcdMathFunctionValue(Y$1,($T977-evaluationDate)/365)</f>
        <v>1.5138654471981879E-3</v>
      </c>
      <c r="Z977" s="78">
        <f>_xll.qlAbcdMathFunctionValue(Z$1,($T977-evaluationDate)/365)</f>
        <v>1.5200003010213542E-3</v>
      </c>
      <c r="AA977" s="78">
        <f>_xll.qlAbcdMathFunctionValue(AA$1,($T977-evaluationDate)/365)</f>
        <v>0.14924522452951239</v>
      </c>
      <c r="AB977" s="78">
        <f>_xll.qlAbcdMathFunctionValue(AB$1,($T977-evaluationDate)/365)</f>
        <v>0.14924552049397147</v>
      </c>
      <c r="AD977" s="78" t="e">
        <f>_xll.qlAbcdMathFunctionValue(AD$1,($T977-evaluationDate)/365)</f>
        <v>#VALUE!</v>
      </c>
      <c r="AE977" s="78" t="e">
        <f>_xll.qlAbcdMathFunctionValue(AE$1,($T977-evaluationDate)/365)</f>
        <v>#VALUE!</v>
      </c>
    </row>
    <row r="978" spans="19:31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3782923579702588E-3</v>
      </c>
      <c r="V978" s="78">
        <f>_xll.qlAbcdMathFunctionValue(V$1,($T978-evaluationDate)/365)</f>
        <v>1.9113476425483041E-3</v>
      </c>
      <c r="W978" s="78">
        <f>_xll.qlAbcdMathFunctionValue(W$1,($T978-evaluationDate)/365)</f>
        <v>1.1359353888550435E-3</v>
      </c>
      <c r="X978" s="78">
        <f>_xll.qlAbcdMathFunctionValue(X$1,($T978-evaluationDate)/365)</f>
        <v>1.1384089943774409E-3</v>
      </c>
      <c r="Y978" s="78">
        <f>_xll.qlAbcdMathFunctionValue(Y$1,($T978-evaluationDate)/365)</f>
        <v>1.5136318485232286E-3</v>
      </c>
      <c r="Z978" s="78">
        <f>_xll.qlAbcdMathFunctionValue(Z$1,($T978-evaluationDate)/365)</f>
        <v>1.5197747141751689E-3</v>
      </c>
      <c r="AA978" s="78">
        <f>_xll.qlAbcdMathFunctionValue(AA$1,($T978-evaluationDate)/365)</f>
        <v>0.14924509653523679</v>
      </c>
      <c r="AB978" s="78">
        <f>_xll.qlAbcdMathFunctionValue(AB$1,($T978-evaluationDate)/365)</f>
        <v>0.14924539301632628</v>
      </c>
      <c r="AD978" s="78" t="e">
        <f>_xll.qlAbcdMathFunctionValue(AD$1,($T978-evaluationDate)/365)</f>
        <v>#VALUE!</v>
      </c>
      <c r="AE978" s="78" t="e">
        <f>_xll.qlAbcdMathFunctionValue(AE$1,($T978-evaluationDate)/365)</f>
        <v>#VALUE!</v>
      </c>
    </row>
    <row r="979" spans="19:31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3776792183662603E-3</v>
      </c>
      <c r="V979" s="78">
        <f>_xll.qlAbcdMathFunctionValue(V$1,($T979-evaluationDate)/365)</f>
        <v>1.9087043502594935E-3</v>
      </c>
      <c r="W979" s="78">
        <f>_xll.qlAbcdMathFunctionValue(W$1,($T979-evaluationDate)/365)</f>
        <v>1.1355549838754314E-3</v>
      </c>
      <c r="X979" s="78">
        <f>_xll.qlAbcdMathFunctionValue(X$1,($T979-evaluationDate)/365)</f>
        <v>1.1380307822526187E-3</v>
      </c>
      <c r="Y979" s="78">
        <f>_xll.qlAbcdMathFunctionValue(Y$1,($T979-evaluationDate)/365)</f>
        <v>1.5133979536174381E-3</v>
      </c>
      <c r="Z979" s="78">
        <f>_xll.qlAbcdMathFunctionValue(Z$1,($T979-evaluationDate)/365)</f>
        <v>1.5195488161543768E-3</v>
      </c>
      <c r="AA979" s="78">
        <f>_xll.qlAbcdMathFunctionValue(AA$1,($T979-evaluationDate)/365)</f>
        <v>0.14924496831825626</v>
      </c>
      <c r="AB979" s="78">
        <f>_xll.qlAbcdMathFunctionValue(AB$1,($T979-evaluationDate)/365)</f>
        <v>0.14924526531556701</v>
      </c>
      <c r="AD979" s="78" t="e">
        <f>_xll.qlAbcdMathFunctionValue(AD$1,($T979-evaluationDate)/365)</f>
        <v>#VALUE!</v>
      </c>
      <c r="AE979" s="78" t="e">
        <f>_xll.qlAbcdMathFunctionValue(AE$1,($T979-evaluationDate)/365)</f>
        <v>#VALUE!</v>
      </c>
    </row>
    <row r="980" spans="19:31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3770706611629176E-3</v>
      </c>
      <c r="V980" s="78">
        <f>_xll.qlAbcdMathFunctionValue(V$1,($T980-evaluationDate)/365)</f>
        <v>1.9060629448170256E-3</v>
      </c>
      <c r="W980" s="78">
        <f>_xll.qlAbcdMathFunctionValue(W$1,($T980-evaluationDate)/365)</f>
        <v>1.1351742460624047E-3</v>
      </c>
      <c r="X980" s="78">
        <f>_xll.qlAbcdMathFunctionValue(X$1,($T980-evaluationDate)/365)</f>
        <v>1.1376522284724723E-3</v>
      </c>
      <c r="Y980" s="78">
        <f>_xll.qlAbcdMathFunctionValue(Y$1,($T980-evaluationDate)/365)</f>
        <v>1.5131637630369488E-3</v>
      </c>
      <c r="Z980" s="78">
        <f>_xll.qlAbcdMathFunctionValue(Z$1,($T980-evaluationDate)/365)</f>
        <v>1.5193226075326421E-3</v>
      </c>
      <c r="AA980" s="78">
        <f>_xll.qlAbcdMathFunctionValue(AA$1,($T980-evaluationDate)/365)</f>
        <v>0.1492448398787472</v>
      </c>
      <c r="AB980" s="78">
        <f>_xll.qlAbcdMathFunctionValue(AB$1,($T980-evaluationDate)/365)</f>
        <v>0.14924513739187029</v>
      </c>
      <c r="AD980" s="78" t="e">
        <f>_xll.qlAbcdMathFunctionValue(AD$1,($T980-evaluationDate)/365)</f>
        <v>#VALUE!</v>
      </c>
      <c r="AE980" s="78" t="e">
        <f>_xll.qlAbcdMathFunctionValue(AE$1,($T980-evaluationDate)/365)</f>
        <v>#VALUE!</v>
      </c>
    </row>
    <row r="981" spans="19:31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3764666546434601E-3</v>
      </c>
      <c r="V981" s="78">
        <f>_xll.qlAbcdMathFunctionValue(V$1,($T981-evaluationDate)/365)</f>
        <v>1.9034234365271853E-3</v>
      </c>
      <c r="W981" s="78">
        <f>_xll.qlAbcdMathFunctionValue(W$1,($T981-evaluationDate)/365)</f>
        <v>1.1347931767620978E-3</v>
      </c>
      <c r="X981" s="78">
        <f>_xll.qlAbcdMathFunctionValue(X$1,($T981-evaluationDate)/365)</f>
        <v>1.1372733344011477E-3</v>
      </c>
      <c r="Y981" s="78">
        <f>_xll.qlAbcdMathFunctionValue(Y$1,($T981-evaluationDate)/365)</f>
        <v>1.5129292773372381E-3</v>
      </c>
      <c r="Z981" s="78">
        <f>_xll.qlAbcdMathFunctionValue(Z$1,($T981-evaluationDate)/365)</f>
        <v>1.5190960888829558E-3</v>
      </c>
      <c r="AA981" s="78">
        <f>_xll.qlAbcdMathFunctionValue(AA$1,($T981-evaluationDate)/365)</f>
        <v>0.14924471121688596</v>
      </c>
      <c r="AB981" s="78">
        <f>_xll.qlAbcdMathFunctionValue(AB$1,($T981-evaluationDate)/365)</f>
        <v>0.14924500924541267</v>
      </c>
      <c r="AD981" s="78" t="e">
        <f>_xll.qlAbcdMathFunctionValue(AD$1,($T981-evaluationDate)/365)</f>
        <v>#VALUE!</v>
      </c>
      <c r="AE981" s="78" t="e">
        <f>_xll.qlAbcdMathFunctionValue(AE$1,($T981-evaluationDate)/365)</f>
        <v>#VALUE!</v>
      </c>
    </row>
    <row r="982" spans="19:31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3758671672800507E-3</v>
      </c>
      <c r="V982" s="78">
        <f>_xll.qlAbcdMathFunctionValue(V$1,($T982-evaluationDate)/365)</f>
        <v>1.9007858356233291E-3</v>
      </c>
      <c r="W982" s="78">
        <f>_xll.qlAbcdMathFunctionValue(W$1,($T982-evaluationDate)/365)</f>
        <v>1.134411777317895E-3</v>
      </c>
      <c r="X982" s="78">
        <f>_xll.qlAbcdMathFunctionValue(X$1,($T982-evaluationDate)/365)</f>
        <v>1.1368941014000093E-3</v>
      </c>
      <c r="Y982" s="78">
        <f>_xll.qlAbcdMathFunctionValue(Y$1,($T982-evaluationDate)/365)</f>
        <v>1.5126944970731307E-3</v>
      </c>
      <c r="Z982" s="78">
        <f>_xll.qlAbcdMathFunctionValue(Z$1,($T982-evaluationDate)/365)</f>
        <v>1.5188692607776403E-3</v>
      </c>
      <c r="AA982" s="78">
        <f>_xll.qlAbcdMathFunctionValue(AA$1,($T982-evaluationDate)/365)</f>
        <v>0.14924458233284874</v>
      </c>
      <c r="AB982" s="78">
        <f>_xll.qlAbcdMathFunctionValue(AB$1,($T982-evaluationDate)/365)</f>
        <v>0.14924488087637061</v>
      </c>
      <c r="AD982" s="78" t="e">
        <f>_xll.qlAbcdMathFunctionValue(AD$1,($T982-evaluationDate)/365)</f>
        <v>#VALUE!</v>
      </c>
      <c r="AE982" s="78" t="e">
        <f>_xll.qlAbcdMathFunctionValue(AE$1,($T982-evaluationDate)/365)</f>
        <v>#VALUE!</v>
      </c>
    </row>
    <row r="983" spans="19:31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3752721677330593E-3</v>
      </c>
      <c r="V983" s="78">
        <f>_xll.qlAbcdMathFunctionValue(V$1,($T983-evaluationDate)/365)</f>
        <v>1.8981501522662126E-3</v>
      </c>
      <c r="W983" s="78">
        <f>_xll.qlAbcdMathFunctionValue(W$1,($T983-evaluationDate)/365)</f>
        <v>1.1340300490704338E-3</v>
      </c>
      <c r="X983" s="78">
        <f>_xll.qlAbcdMathFunctionValue(X$1,($T983-evaluationDate)/365)</f>
        <v>1.1365145308276457E-3</v>
      </c>
      <c r="Y983" s="78">
        <f>_xll.qlAbcdMathFunctionValue(Y$1,($T983-evaluationDate)/365)</f>
        <v>1.5124594227987997E-3</v>
      </c>
      <c r="Z983" s="78">
        <f>_xll.qlAbcdMathFunctionValue(Z$1,($T983-evaluationDate)/365)</f>
        <v>1.5186421237883467E-3</v>
      </c>
      <c r="AA983" s="78">
        <f>_xll.qlAbcdMathFunctionValue(AA$1,($T983-evaluationDate)/365)</f>
        <v>0.14924445322681168</v>
      </c>
      <c r="AB983" s="78">
        <f>_xll.qlAbcdMathFunctionValue(AB$1,($T983-evaluationDate)/365)</f>
        <v>0.14924475228492051</v>
      </c>
      <c r="AD983" s="78" t="e">
        <f>_xll.qlAbcdMathFunctionValue(AD$1,($T983-evaluationDate)/365)</f>
        <v>#VALUE!</v>
      </c>
      <c r="AE983" s="78" t="e">
        <f>_xll.qlAbcdMathFunctionValue(AE$1,($T983-evaluationDate)/365)</f>
        <v>#VALUE!</v>
      </c>
    </row>
    <row r="984" spans="19:31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3746816248503344E-3</v>
      </c>
      <c r="V984" s="78">
        <f>_xll.qlAbcdMathFunctionValue(V$1,($T984-evaluationDate)/365)</f>
        <v>1.89551639654432E-3</v>
      </c>
      <c r="W984" s="78">
        <f>_xll.qlAbcdMathFunctionValue(W$1,($T984-evaluationDate)/365)</f>
        <v>1.1336479933576093E-3</v>
      </c>
      <c r="X984" s="78">
        <f>_xll.qlAbcdMathFunctionValue(X$1,($T984-evaluationDate)/365)</f>
        <v>1.1361346240398717E-3</v>
      </c>
      <c r="Y984" s="78">
        <f>_xll.qlAbcdMathFunctionValue(Y$1,($T984-evaluationDate)/365)</f>
        <v>1.5122240550677665E-3</v>
      </c>
      <c r="Z984" s="78">
        <f>_xll.qlAbcdMathFunctionValue(Z$1,($T984-evaluationDate)/365)</f>
        <v>1.5184146784860586E-3</v>
      </c>
      <c r="AA984" s="78">
        <f>_xll.qlAbcdMathFunctionValue(AA$1,($T984-evaluationDate)/365)</f>
        <v>0.14924432389895079</v>
      </c>
      <c r="AB984" s="78">
        <f>_xll.qlAbcdMathFunctionValue(AB$1,($T984-evaluationDate)/365)</f>
        <v>0.14924462347123857</v>
      </c>
      <c r="AD984" s="78" t="e">
        <f>_xll.qlAbcdMathFunctionValue(AD$1,($T984-evaluationDate)/365)</f>
        <v>#VALUE!</v>
      </c>
      <c r="AE984" s="78" t="e">
        <f>_xll.qlAbcdMathFunctionValue(AE$1,($T984-evaluationDate)/365)</f>
        <v>#VALUE!</v>
      </c>
    </row>
    <row r="985" spans="19:31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3740955076664693E-3</v>
      </c>
      <c r="V985" s="78">
        <f>_xll.qlAbcdMathFunctionValue(V$1,($T985-evaluationDate)/365)</f>
        <v>1.8928845784741883E-3</v>
      </c>
      <c r="W985" s="78">
        <f>_xll.qlAbcdMathFunctionValue(W$1,($T985-evaluationDate)/365)</f>
        <v>1.1332656115145814E-3</v>
      </c>
      <c r="X985" s="78">
        <f>_xll.qlAbcdMathFunctionValue(X$1,($T985-evaluationDate)/365)</f>
        <v>1.1357543823897367E-3</v>
      </c>
      <c r="Y985" s="78">
        <f>_xll.qlAbcdMathFunctionValue(Y$1,($T985-evaluationDate)/365)</f>
        <v>1.5119883944329012E-3</v>
      </c>
      <c r="Z985" s="78">
        <f>_xll.qlAbcdMathFunctionValue(Z$1,($T985-evaluationDate)/365)</f>
        <v>1.5181869254410898E-3</v>
      </c>
      <c r="AA985" s="78">
        <f>_xll.qlAbcdMathFunctionValue(AA$1,($T985-evaluationDate)/365)</f>
        <v>0.14924419434944206</v>
      </c>
      <c r="AB985" s="78">
        <f>_xll.qlAbcdMathFunctionValue(AB$1,($T985-evaluationDate)/365)</f>
        <v>0.14924449443550097</v>
      </c>
      <c r="AD985" s="78" t="e">
        <f>_xll.qlAbcdMathFunctionValue(AD$1,($T985-evaluationDate)/365)</f>
        <v>#VALUE!</v>
      </c>
      <c r="AE985" s="78" t="e">
        <f>_xll.qlAbcdMathFunctionValue(AE$1,($T985-evaluationDate)/365)</f>
        <v>#VALUE!</v>
      </c>
    </row>
    <row r="986" spans="19:31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3735137854020674E-3</v>
      </c>
      <c r="V986" s="78">
        <f>_xll.qlAbcdMathFunctionValue(V$1,($T986-evaluationDate)/365)</f>
        <v>1.8902547080007336E-3</v>
      </c>
      <c r="W986" s="78">
        <f>_xll.qlAbcdMathFunctionValue(W$1,($T986-evaluationDate)/365)</f>
        <v>1.1328829048737764E-3</v>
      </c>
      <c r="X986" s="78">
        <f>_xll.qlAbcdMathFunctionValue(X$1,($T986-evaluationDate)/365)</f>
        <v>1.1353738072275264E-3</v>
      </c>
      <c r="Y986" s="78">
        <f>_xll.qlAbcdMathFunctionValue(Y$1,($T986-evaluationDate)/365)</f>
        <v>1.5117524414464249E-3</v>
      </c>
      <c r="Z986" s="78">
        <f>_xll.qlAbcdMathFunctionValue(Z$1,($T986-evaluationDate)/365)</f>
        <v>1.517958865223087E-3</v>
      </c>
      <c r="AA986" s="78">
        <f>_xll.qlAbcdMathFunctionValue(AA$1,($T986-evaluationDate)/365)</f>
        <v>0.14924406457846126</v>
      </c>
      <c r="AB986" s="78">
        <f>_xll.qlAbcdMathFunctionValue(AB$1,($T986-evaluationDate)/365)</f>
        <v>0.14924436517788378</v>
      </c>
      <c r="AD986" s="78" t="e">
        <f>_xll.qlAbcdMathFunctionValue(AD$1,($T986-evaluationDate)/365)</f>
        <v>#VALUE!</v>
      </c>
      <c r="AE986" s="78" t="e">
        <f>_xll.qlAbcdMathFunctionValue(AE$1,($T986-evaluationDate)/365)</f>
        <v>#VALUE!</v>
      </c>
    </row>
    <row r="987" spans="19:31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3729364274630035E-3</v>
      </c>
      <c r="V987" s="78">
        <f>_xll.qlAbcdMathFunctionValue(V$1,($T987-evaluationDate)/365)</f>
        <v>1.8876267949975735E-3</v>
      </c>
      <c r="W987" s="78">
        <f>_xll.qlAbcdMathFunctionValue(W$1,($T987-evaluationDate)/365)</f>
        <v>1.1324998747648937E-3</v>
      </c>
      <c r="X987" s="78">
        <f>_xll.qlAbcdMathFunctionValue(X$1,($T987-evaluationDate)/365)</f>
        <v>1.1349928999007687E-3</v>
      </c>
      <c r="Y987" s="78">
        <f>_xll.qlAbcdMathFunctionValue(Y$1,($T987-evaluationDate)/365)</f>
        <v>1.5115161966599076E-3</v>
      </c>
      <c r="Z987" s="78">
        <f>_xll.qlAbcdMathFunctionValue(Z$1,($T987-evaluationDate)/365)</f>
        <v>1.5177304984010304E-3</v>
      </c>
      <c r="AA987" s="78">
        <f>_xll.qlAbcdMathFunctionValue(AA$1,($T987-evaluationDate)/365)</f>
        <v>0.14924393458618421</v>
      </c>
      <c r="AB987" s="78">
        <f>_xll.qlAbcdMathFunctionValue(AB$1,($T987-evaluationDate)/365)</f>
        <v>0.14924423569856296</v>
      </c>
      <c r="AD987" s="78" t="e">
        <f>_xll.qlAbcdMathFunctionValue(AD$1,($T987-evaluationDate)/365)</f>
        <v>#VALUE!</v>
      </c>
      <c r="AE987" s="78" t="e">
        <f>_xll.qlAbcdMathFunctionValue(AE$1,($T987-evaluationDate)/365)</f>
        <v>#VALUE!</v>
      </c>
    </row>
    <row r="988" spans="19:31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3723634034396828E-3</v>
      </c>
      <c r="V988" s="78">
        <f>_xll.qlAbcdMathFunctionValue(V$1,($T988-evaluationDate)/365)</f>
        <v>1.8850008492673508E-3</v>
      </c>
      <c r="W988" s="78">
        <f>_xll.qlAbcdMathFunctionValue(W$1,($T988-evaluationDate)/365)</f>
        <v>1.132116522514909E-3</v>
      </c>
      <c r="X988" s="78">
        <f>_xll.qlAbcdMathFunctionValue(X$1,($T988-evaluationDate)/365)</f>
        <v>1.1346116617542386E-3</v>
      </c>
      <c r="Y988" s="78">
        <f>_xll.qlAbcdMathFunctionValue(Y$1,($T988-evaluationDate)/365)</f>
        <v>1.5112796606242714E-3</v>
      </c>
      <c r="Z988" s="78">
        <f>_xll.qlAbcdMathFunctionValue(Z$1,($T988-evaluationDate)/365)</f>
        <v>1.5175018255432322E-3</v>
      </c>
      <c r="AA988" s="78">
        <f>_xll.qlAbcdMathFunctionValue(AA$1,($T988-evaluationDate)/365)</f>
        <v>0.14924380437278648</v>
      </c>
      <c r="AB988" s="78">
        <f>_xll.qlAbcdMathFunctionValue(AB$1,($T988-evaluationDate)/365)</f>
        <v>0.14924410599771437</v>
      </c>
      <c r="AD988" s="78" t="e">
        <f>_xll.qlAbcdMathFunctionValue(AD$1,($T988-evaluationDate)/365)</f>
        <v>#VALUE!</v>
      </c>
      <c r="AE988" s="78" t="e">
        <f>_xll.qlAbcdMathFunctionValue(AE$1,($T988-evaluationDate)/365)</f>
        <v>#VALUE!</v>
      </c>
    </row>
    <row r="989" spans="19:31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371794683106297E-3</v>
      </c>
      <c r="V989" s="78">
        <f>_xll.qlAbcdMathFunctionValue(V$1,($T989-evaluationDate)/365)</f>
        <v>1.8823768805420549E-3</v>
      </c>
      <c r="W989" s="78">
        <f>_xll.qlAbcdMathFunctionValue(W$1,($T989-evaluationDate)/365)</f>
        <v>1.1317328494480799E-3</v>
      </c>
      <c r="X989" s="78">
        <f>_xll.qlAbcdMathFunctionValue(X$1,($T989-evaluationDate)/365)</f>
        <v>1.1342300941299618E-3</v>
      </c>
      <c r="Y989" s="78">
        <f>_xll.qlAbcdMathFunctionValue(Y$1,($T989-evaluationDate)/365)</f>
        <v>1.5110428338897903E-3</v>
      </c>
      <c r="Z989" s="78">
        <f>_xll.qlAbcdMathFunctionValue(Z$1,($T989-evaluationDate)/365)</f>
        <v>1.5172728472173408E-3</v>
      </c>
      <c r="AA989" s="78">
        <f>_xll.qlAbcdMathFunctionValue(AA$1,($T989-evaluationDate)/365)</f>
        <v>0.14924367393844362</v>
      </c>
      <c r="AB989" s="78">
        <f>_xll.qlAbcdMathFunctionValue(AB$1,($T989-evaluationDate)/365)</f>
        <v>0.14924397607551382</v>
      </c>
      <c r="AD989" s="78" t="e">
        <f>_xll.qlAbcdMathFunctionValue(AD$1,($T989-evaluationDate)/365)</f>
        <v>#VALUE!</v>
      </c>
      <c r="AE989" s="78" t="e">
        <f>_xll.qlAbcdMathFunctionValue(AE$1,($T989-evaluationDate)/365)</f>
        <v>#VALUE!</v>
      </c>
    </row>
    <row r="990" spans="19:31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3712302364200771E-3</v>
      </c>
      <c r="V990" s="78">
        <f>_xll.qlAbcdMathFunctionValue(V$1,($T990-evaluationDate)/365)</f>
        <v>1.8797548984833417E-3</v>
      </c>
      <c r="W990" s="78">
        <f>_xll.qlAbcdMathFunctionValue(W$1,($T990-evaluationDate)/365)</f>
        <v>1.1313488568859503E-3</v>
      </c>
      <c r="X990" s="78">
        <f>_xll.qlAbcdMathFunctionValue(X$1,($T990-evaluationDate)/365)</f>
        <v>1.1338481983672209E-3</v>
      </c>
      <c r="Y990" s="78">
        <f>_xll.qlAbcdMathFunctionValue(Y$1,($T990-evaluationDate)/365)</f>
        <v>1.5108057170060902E-3</v>
      </c>
      <c r="Z990" s="78">
        <f>_xll.qlAbcdMathFunctionValue(Z$1,($T990-evaluationDate)/365)</f>
        <v>1.5170435639903384E-3</v>
      </c>
      <c r="AA990" s="78">
        <f>_xll.qlAbcdMathFunctionValue(AA$1,($T990-evaluationDate)/365)</f>
        <v>0.14924354328333111</v>
      </c>
      <c r="AB990" s="78">
        <f>_xll.qlAbcdMathFunctionValue(AB$1,($T990-evaluationDate)/365)</f>
        <v>0.14924384593213694</v>
      </c>
      <c r="AD990" s="78" t="e">
        <f>_xll.qlAbcdMathFunctionValue(AD$1,($T990-evaluationDate)/365)</f>
        <v>#VALUE!</v>
      </c>
      <c r="AE990" s="78" t="e">
        <f>_xll.qlAbcdMathFunctionValue(AE$1,($T990-evaluationDate)/365)</f>
        <v>#VALUE!</v>
      </c>
    </row>
    <row r="991" spans="19:31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370670033520546E-3</v>
      </c>
      <c r="V991" s="78">
        <f>_xll.qlAbcdMathFunctionValue(V$1,($T991-evaluationDate)/365)</f>
        <v>1.8771349126828498E-3</v>
      </c>
      <c r="W991" s="78">
        <f>_xll.qlAbcdMathFunctionValue(W$1,($T991-evaluationDate)/365)</f>
        <v>1.1309645461473547E-3</v>
      </c>
      <c r="X991" s="78">
        <f>_xll.qlAbcdMathFunctionValue(X$1,($T991-evaluationDate)/365)</f>
        <v>1.1334659758025583E-3</v>
      </c>
      <c r="Y991" s="78">
        <f>_xll.qlAbcdMathFunctionValue(Y$1,($T991-evaluationDate)/365)</f>
        <v>1.51056831052215E-3</v>
      </c>
      <c r="Z991" s="78">
        <f>_xll.qlAbcdMathFunctionValue(Z$1,($T991-evaluationDate)/365)</f>
        <v>1.5168139764285427E-3</v>
      </c>
      <c r="AA991" s="78">
        <f>_xll.qlAbcdMathFunctionValue(AA$1,($T991-evaluationDate)/365)</f>
        <v>0.14924341240762429</v>
      </c>
      <c r="AB991" s="78">
        <f>_xll.qlAbcdMathFunctionValue(AB$1,($T991-evaluationDate)/365)</f>
        <v>0.14924371556775931</v>
      </c>
      <c r="AD991" s="78" t="e">
        <f>_xll.qlAbcdMathFunctionValue(AD$1,($T991-evaluationDate)/365)</f>
        <v>#VALUE!</v>
      </c>
      <c r="AE991" s="78" t="e">
        <f>_xll.qlAbcdMathFunctionValue(AE$1,($T991-evaluationDate)/365)</f>
        <v>#VALUE!</v>
      </c>
    </row>
    <row r="992" spans="19:31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3701140447287667E-3</v>
      </c>
      <c r="V992" s="78">
        <f>_xll.qlAbcdMathFunctionValue(V$1,($T992-evaluationDate)/365)</f>
        <v>1.8745169326625218E-3</v>
      </c>
      <c r="W992" s="78">
        <f>_xll.qlAbcdMathFunctionValue(W$1,($T992-evaluationDate)/365)</f>
        <v>1.1305799185484233E-3</v>
      </c>
      <c r="X992" s="78">
        <f>_xll.qlAbcdMathFunctionValue(X$1,($T992-evaluationDate)/365)</f>
        <v>1.1330834277697827E-3</v>
      </c>
      <c r="Y992" s="78">
        <f>_xll.qlAbcdMathFunctionValue(Y$1,($T992-evaluationDate)/365)</f>
        <v>1.510330614986303E-3</v>
      </c>
      <c r="Z992" s="78">
        <f>_xll.qlAbcdMathFunctionValue(Z$1,($T992-evaluationDate)/365)</f>
        <v>1.5165840850976085E-3</v>
      </c>
      <c r="AA992" s="78">
        <f>_xll.qlAbcdMathFunctionValue(AA$1,($T992-evaluationDate)/365)</f>
        <v>0.14924328131149842</v>
      </c>
      <c r="AB992" s="78">
        <f>_xll.qlAbcdMathFunctionValue(AB$1,($T992-evaluationDate)/365)</f>
        <v>0.14924358498255644</v>
      </c>
      <c r="AD992" s="78" t="e">
        <f>_xll.qlAbcdMathFunctionValue(AD$1,($T992-evaluationDate)/365)</f>
        <v>#VALUE!</v>
      </c>
      <c r="AE992" s="78" t="e">
        <f>_xll.qlAbcdMathFunctionValue(AE$1,($T992-evaluationDate)/365)</f>
        <v>#VALUE!</v>
      </c>
    </row>
    <row r="993" spans="19:31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3695622405465889E-3</v>
      </c>
      <c r="V993" s="78">
        <f>_xll.qlAbcdMathFunctionValue(V$1,($T993-evaluationDate)/365)</f>
        <v>1.8719009678749177E-3</v>
      </c>
      <c r="W993" s="78">
        <f>_xll.qlAbcdMathFunctionValue(W$1,($T993-evaluationDate)/365)</f>
        <v>1.1301949754025861E-3</v>
      </c>
      <c r="X993" s="78">
        <f>_xll.qlAbcdMathFunctionValue(X$1,($T993-evaluationDate)/365)</f>
        <v>1.1327005555999724E-3</v>
      </c>
      <c r="Y993" s="78">
        <f>_xll.qlAbcdMathFunctionValue(Y$1,($T993-evaluationDate)/365)</f>
        <v>1.5100926309462362E-3</v>
      </c>
      <c r="Z993" s="78">
        <f>_xll.qlAbcdMathFunctionValue(Z$1,($T993-evaluationDate)/365)</f>
        <v>1.5163538905625269E-3</v>
      </c>
      <c r="AA993" s="78">
        <f>_xll.qlAbcdMathFunctionValue(AA$1,($T993-evaluationDate)/365)</f>
        <v>0.14924314999512861</v>
      </c>
      <c r="AB993" s="78">
        <f>_xll.qlAbcdMathFunctionValue(AB$1,($T993-evaluationDate)/365)</f>
        <v>0.14924345417670368</v>
      </c>
      <c r="AD993" s="78" t="e">
        <f>_xll.qlAbcdMathFunctionValue(AD$1,($T993-evaluationDate)/365)</f>
        <v>#VALUE!</v>
      </c>
      <c r="AE993" s="78" t="e">
        <f>_xll.qlAbcdMathFunctionValue(AE$1,($T993-evaluationDate)/365)</f>
        <v>#VALUE!</v>
      </c>
    </row>
    <row r="994" spans="19:31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3690145916558935E-3</v>
      </c>
      <c r="V994" s="78">
        <f>_xll.qlAbcdMathFunctionValue(V$1,($T994-evaluationDate)/365)</f>
        <v>1.8692870277035325E-3</v>
      </c>
      <c r="W994" s="78">
        <f>_xll.qlAbcdMathFunctionValue(W$1,($T994-evaluationDate)/365)</f>
        <v>1.1298097180205775E-3</v>
      </c>
      <c r="X994" s="78">
        <f>_xll.qlAbcdMathFunctionValue(X$1,($T994-evaluationDate)/365)</f>
        <v>1.1323173606214796E-3</v>
      </c>
      <c r="Y994" s="78">
        <f>_xll.qlAbcdMathFunctionValue(Y$1,($T994-evaluationDate)/365)</f>
        <v>1.509854358948992E-3</v>
      </c>
      <c r="Z994" s="78">
        <f>_xll.qlAbcdMathFunctionValue(Z$1,($T994-evaluationDate)/365)</f>
        <v>1.5161233933876268E-3</v>
      </c>
      <c r="AA994" s="78">
        <f>_xll.qlAbcdMathFunctionValue(AA$1,($T994-evaluationDate)/365)</f>
        <v>0.14924301845868998</v>
      </c>
      <c r="AB994" s="78">
        <f>_xll.qlAbcdMathFunctionValue(AB$1,($T994-evaluationDate)/365)</f>
        <v>0.14924332315037631</v>
      </c>
      <c r="AD994" s="78" t="e">
        <f>_xll.qlAbcdMathFunctionValue(AD$1,($T994-evaluationDate)/365)</f>
        <v>#VALUE!</v>
      </c>
      <c r="AE994" s="78" t="e">
        <f>_xll.qlAbcdMathFunctionValue(AE$1,($T994-evaluationDate)/365)</f>
        <v>#VALUE!</v>
      </c>
    </row>
    <row r="995" spans="19:31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3684710689178365E-3</v>
      </c>
      <c r="V995" s="78">
        <f>_xll.qlAbcdMathFunctionValue(V$1,($T995-evaluationDate)/365)</f>
        <v>1.8666751214631075E-3</v>
      </c>
      <c r="W995" s="78">
        <f>_xll.qlAbcdMathFunctionValue(W$1,($T995-evaluationDate)/365)</f>
        <v>1.1294241477104415E-3</v>
      </c>
      <c r="X995" s="78">
        <f>_xll.qlAbcdMathFunctionValue(X$1,($T995-evaluationDate)/365)</f>
        <v>1.1319338441599372E-3</v>
      </c>
      <c r="Y995" s="78">
        <f>_xll.qlAbcdMathFunctionValue(Y$1,($T995-evaluationDate)/365)</f>
        <v>1.5096157995409681E-3</v>
      </c>
      <c r="Z995" s="78">
        <f>_xll.qlAbcdMathFunctionValue(Z$1,($T995-evaluationDate)/365)</f>
        <v>1.5158925941365752E-3</v>
      </c>
      <c r="AA995" s="78">
        <f>_xll.qlAbcdMathFunctionValue(AA$1,($T995-evaluationDate)/365)</f>
        <v>0.14924288670235744</v>
      </c>
      <c r="AB995" s="78">
        <f>_xll.qlAbcdMathFunctionValue(AB$1,($T995-evaluationDate)/365)</f>
        <v>0.14924319190374952</v>
      </c>
      <c r="AD995" s="78" t="e">
        <f>_xll.qlAbcdMathFunctionValue(AD$1,($T995-evaluationDate)/365)</f>
        <v>#VALUE!</v>
      </c>
      <c r="AE995" s="78" t="e">
        <f>_xll.qlAbcdMathFunctionValue(AE$1,($T995-evaluationDate)/365)</f>
        <v>#VALUE!</v>
      </c>
    </row>
    <row r="996" spans="19:31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3679316433720876E-3</v>
      </c>
      <c r="V996" s="78">
        <f>_xll.qlAbcdMathFunctionValue(V$1,($T996-evaluationDate)/365)</f>
        <v>1.8640652583999438E-3</v>
      </c>
      <c r="W996" s="78">
        <f>_xll.qlAbcdMathFunctionValue(W$1,($T996-evaluationDate)/365)</f>
        <v>1.1290382657775351E-3</v>
      </c>
      <c r="X996" s="78">
        <f>_xll.qlAbcdMathFunctionValue(X$1,($T996-evaluationDate)/365)</f>
        <v>1.1315500075382604E-3</v>
      </c>
      <c r="Y996" s="78">
        <f>_xll.qlAbcdMathFunctionValue(Y$1,($T996-evaluationDate)/365)</f>
        <v>1.5093769532679195E-3</v>
      </c>
      <c r="Z996" s="78">
        <f>_xll.qlAbcdMathFunctionValue(Z$1,($T996-evaluationDate)/365)</f>
        <v>1.5156614933723789E-3</v>
      </c>
      <c r="AA996" s="78">
        <f>_xll.qlAbcdMathFunctionValue(AA$1,($T996-evaluationDate)/365)</f>
        <v>0.14924275472630588</v>
      </c>
      <c r="AB996" s="78">
        <f>_xll.qlAbcdMathFunctionValue(AB$1,($T996-evaluationDate)/365)</f>
        <v>0.14924306043699839</v>
      </c>
      <c r="AD996" s="78" t="e">
        <f>_xll.qlAbcdMathFunctionValue(AD$1,($T996-evaluationDate)/365)</f>
        <v>#VALUE!</v>
      </c>
      <c r="AE996" s="78" t="e">
        <f>_xll.qlAbcdMathFunctionValue(AE$1,($T996-evaluationDate)/365)</f>
        <v>#VALUE!</v>
      </c>
    </row>
    <row r="997" spans="19:31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3673962862360712E-3</v>
      </c>
      <c r="V997" s="78">
        <f>_xll.qlAbcdMathFunctionValue(V$1,($T997-evaluationDate)/365)</f>
        <v>1.8614574476922153E-3</v>
      </c>
      <c r="W997" s="78">
        <f>_xll.qlAbcdMathFunctionValue(W$1,($T997-evaluationDate)/365)</f>
        <v>1.1286520735245345E-3</v>
      </c>
      <c r="X997" s="78">
        <f>_xll.qlAbcdMathFunctionValue(X$1,($T997-evaluationDate)/365)</f>
        <v>1.1311658520766542E-3</v>
      </c>
      <c r="Y997" s="78">
        <f>_xll.qlAbcdMathFunctionValue(Y$1,($T997-evaluationDate)/365)</f>
        <v>1.5091378206749568E-3</v>
      </c>
      <c r="Z997" s="78">
        <f>_xll.qlAbcdMathFunctionValue(Z$1,($T997-evaluationDate)/365)</f>
        <v>1.515430091657383E-3</v>
      </c>
      <c r="AA997" s="78">
        <f>_xll.qlAbcdMathFunctionValue(AA$1,($T997-evaluationDate)/365)</f>
        <v>0.14924262253071005</v>
      </c>
      <c r="AB997" s="78">
        <f>_xll.qlAbcdMathFunctionValue(AB$1,($T997-evaluationDate)/365)</f>
        <v>0.14924292875029796</v>
      </c>
      <c r="AD997" s="78" t="e">
        <f>_xll.qlAbcdMathFunctionValue(AD$1,($T997-evaluationDate)/365)</f>
        <v>#VALUE!</v>
      </c>
      <c r="AE997" s="78" t="e">
        <f>_xll.qlAbcdMathFunctionValue(AE$1,($T997-evaluationDate)/365)</f>
        <v>#VALUE!</v>
      </c>
    </row>
    <row r="998" spans="19:31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3668649689042029E-3</v>
      </c>
      <c r="V998" s="78">
        <f>_xll.qlAbcdMathFunctionValue(V$1,($T998-evaluationDate)/365)</f>
        <v>1.8588516984502747E-3</v>
      </c>
      <c r="W998" s="78">
        <f>_xll.qlAbcdMathFunctionValue(W$1,($T998-evaluationDate)/365)</f>
        <v>1.1282655722514381E-3</v>
      </c>
      <c r="X998" s="78">
        <f>_xll.qlAbcdMathFunctionValue(X$1,($T998-evaluationDate)/365)</f>
        <v>1.1307813790926158E-3</v>
      </c>
      <c r="Y998" s="78">
        <f>_xll.qlAbcdMathFunctionValue(Y$1,($T998-evaluationDate)/365)</f>
        <v>1.508898402306549E-3</v>
      </c>
      <c r="Z998" s="78">
        <f>_xll.qlAbcdMathFunctionValue(Z$1,($T998-evaluationDate)/365)</f>
        <v>1.5151983895532735E-3</v>
      </c>
      <c r="AA998" s="78">
        <f>_xll.qlAbcdMathFunctionValue(AA$1,($T998-evaluationDate)/365)</f>
        <v>0.14924249011574461</v>
      </c>
      <c r="AB998" s="78">
        <f>_xll.qlAbcdMathFunctionValue(AB$1,($T998-evaluationDate)/365)</f>
        <v>0.14924279684382308</v>
      </c>
      <c r="AD998" s="78" t="e">
        <f>_xll.qlAbcdMathFunctionValue(AD$1,($T998-evaluationDate)/365)</f>
        <v>#VALUE!</v>
      </c>
      <c r="AE998" s="78" t="e">
        <f>_xll.qlAbcdMathFunctionValue(AE$1,($T998-evaluationDate)/365)</f>
        <v>#VALUE!</v>
      </c>
    </row>
    <row r="999" spans="19:31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3663376629471252E-3</v>
      </c>
      <c r="V999" s="78">
        <f>_xll.qlAbcdMathFunctionValue(V$1,($T999-evaluationDate)/365)</f>
        <v>1.8562480197169674E-3</v>
      </c>
      <c r="W999" s="78">
        <f>_xll.qlAbcdMathFunctionValue(W$1,($T999-evaluationDate)/365)</f>
        <v>1.1278787632555717E-3</v>
      </c>
      <c r="X999" s="78">
        <f>_xll.qlAbcdMathFunctionValue(X$1,($T999-evaluationDate)/365)</f>
        <v>1.1303965899009403E-3</v>
      </c>
      <c r="Y999" s="78">
        <f>_xll.qlAbcdMathFunctionValue(Y$1,($T999-evaluationDate)/365)</f>
        <v>1.5086586987065234E-3</v>
      </c>
      <c r="Z999" s="78">
        <f>_xll.qlAbcdMathFunctionValue(Z$1,($T999-evaluationDate)/365)</f>
        <v>1.5149663876210782E-3</v>
      </c>
      <c r="AA999" s="78">
        <f>_xll.qlAbcdMathFunctionValue(AA$1,($T999-evaluationDate)/365)</f>
        <v>0.14924235748158415</v>
      </c>
      <c r="AB999" s="78">
        <f>_xll.qlAbcdMathFunctionValue(AB$1,($T999-evaluationDate)/365)</f>
        <v>0.14924266471774852</v>
      </c>
      <c r="AD999" s="78" t="e">
        <f>_xll.qlAbcdMathFunctionValue(AD$1,($T999-evaluationDate)/365)</f>
        <v>#VALUE!</v>
      </c>
      <c r="AE999" s="78" t="e">
        <f>_xll.qlAbcdMathFunctionValue(AE$1,($T999-evaluationDate)/365)</f>
        <v>#VALUE!</v>
      </c>
    </row>
    <row r="1000" spans="19:31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3658143401109424E-3</v>
      </c>
      <c r="V1000" s="78">
        <f>_xll.qlAbcdMathFunctionValue(V$1,($T1000-evaluationDate)/365)</f>
        <v>1.8536464204679368E-3</v>
      </c>
      <c r="W1000" s="78">
        <f>_xll.qlAbcdMathFunctionValue(W$1,($T1000-evaluationDate)/365)</f>
        <v>1.1274916478315937E-3</v>
      </c>
      <c r="X1000" s="78">
        <f>_xll.qlAbcdMathFunctionValue(X$1,($T1000-evaluationDate)/365)</f>
        <v>1.1300114858137254E-3</v>
      </c>
      <c r="Y1000" s="78">
        <f>_xll.qlAbcdMathFunctionValue(Y$1,($T1000-evaluationDate)/365)</f>
        <v>1.508418710418066E-3</v>
      </c>
      <c r="Z1000" s="78">
        <f>_xll.qlAbcdMathFunctionValue(Z$1,($T1000-evaluationDate)/365)</f>
        <v>1.5147340864211645E-3</v>
      </c>
      <c r="AA1000" s="78">
        <f>_xll.qlAbcdMathFunctionValue(AA$1,($T1000-evaluationDate)/365)</f>
        <v>0.14924222462840314</v>
      </c>
      <c r="AB1000" s="78">
        <f>_xll.qlAbcdMathFunctionValue(AB$1,($T1000-evaluationDate)/365)</f>
        <v>0.14924253237224905</v>
      </c>
      <c r="AD1000" s="78" t="e">
        <f>_xll.qlAbcdMathFunctionValue(AD$1,($T1000-evaluationDate)/365)</f>
        <v>#VALUE!</v>
      </c>
      <c r="AE1000" s="78" t="e">
        <f>_xll.qlAbcdMathFunctionValue(AE$1,($T1000-evaluationDate)/365)</f>
        <v>#VALUE!</v>
      </c>
    </row>
    <row r="1001" spans="19:31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3652949723164526E-3</v>
      </c>
      <c r="V1001" s="78">
        <f>_xll.qlAbcdMathFunctionValue(V$1,($T1001-evaluationDate)/365)</f>
        <v>1.8510469096119303E-3</v>
      </c>
      <c r="W1001" s="78">
        <f>_xll.qlAbcdMathFunctionValue(W$1,($T1001-evaluationDate)/365)</f>
        <v>1.1271042272714979E-3</v>
      </c>
      <c r="X1001" s="78">
        <f>_xll.qlAbcdMathFunctionValue(X$1,($T1001-evaluationDate)/365)</f>
        <v>1.1296260681403752E-3</v>
      </c>
      <c r="Y1001" s="78">
        <f>_xll.qlAbcdMathFunctionValue(Y$1,($T1001-evaluationDate)/365)</f>
        <v>1.5081784379837224E-3</v>
      </c>
      <c r="Z1001" s="78">
        <f>_xll.qlAbcdMathFunctionValue(Z$1,($T1001-evaluationDate)/365)</f>
        <v>1.5145014865132443E-3</v>
      </c>
      <c r="AA1001" s="78">
        <f>_xll.qlAbcdMathFunctionValue(AA$1,($T1001-evaluationDate)/365)</f>
        <v>0.14924209155637597</v>
      </c>
      <c r="AB1001" s="78">
        <f>_xll.qlAbcdMathFunctionValue(AB$1,($T1001-evaluationDate)/365)</f>
        <v>0.1492423998074992</v>
      </c>
      <c r="AD1001" s="78" t="e">
        <f>_xll.qlAbcdMathFunctionValue(AD$1,($T1001-evaluationDate)/365)</f>
        <v>#VALUE!</v>
      </c>
      <c r="AE1001" s="78" t="e">
        <f>_xll.qlAbcdMathFunctionValue(AE$1,($T1001-evaluationDate)/365)</f>
        <v>#VALUE!</v>
      </c>
    </row>
    <row r="1002" spans="19:31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3647795316583807E-3</v>
      </c>
      <c r="V1002" s="78">
        <f>_xll.qlAbcdMathFunctionValue(V$1,($T1002-evaluationDate)/365)</f>
        <v>1.8484494959911052E-3</v>
      </c>
      <c r="W1002" s="78">
        <f>_xll.qlAbcdMathFunctionValue(W$1,($T1002-evaluationDate)/365)</f>
        <v>1.1267165028646202E-3</v>
      </c>
      <c r="X1002" s="78">
        <f>_xll.qlAbcdMathFunctionValue(X$1,($T1002-evaluationDate)/365)</f>
        <v>1.1292403381876052E-3</v>
      </c>
      <c r="Y1002" s="78">
        <f>_xll.qlAbcdMathFunctionValue(Y$1,($T1002-evaluationDate)/365)</f>
        <v>1.5079378819453984E-3</v>
      </c>
      <c r="Z1002" s="78">
        <f>_xll.qlAbcdMathFunctionValue(Z$1,($T1002-evaluationDate)/365)</f>
        <v>1.5142685884563707E-3</v>
      </c>
      <c r="AA1002" s="78">
        <f>_xll.qlAbcdMathFunctionValue(AA$1,($T1002-evaluationDate)/365)</f>
        <v>0.14924195826567691</v>
      </c>
      <c r="AB1002" s="78">
        <f>_xll.qlAbcdMathFunctionValue(AB$1,($T1002-evaluationDate)/365)</f>
        <v>0.14924226702367352</v>
      </c>
      <c r="AD1002" s="78" t="e">
        <f>_xll.qlAbcdMathFunctionValue(AD$1,($T1002-evaluationDate)/365)</f>
        <v>#VALUE!</v>
      </c>
      <c r="AE1002" s="78" t="e">
        <f>_xll.qlAbcdMathFunctionValue(AE$1,($T1002-evaluationDate)/365)</f>
        <v>#VALUE!</v>
      </c>
    </row>
    <row r="1003" spans="19:31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3642679904046081E-3</v>
      </c>
      <c r="V1003" s="78">
        <f>_xll.qlAbcdMathFunctionValue(V$1,($T1003-evaluationDate)/365)</f>
        <v>1.8458541883813349E-3</v>
      </c>
      <c r="W1003" s="78">
        <f>_xll.qlAbcdMathFunctionValue(W$1,($T1003-evaluationDate)/365)</f>
        <v>1.1263284758976412E-3</v>
      </c>
      <c r="X1003" s="78">
        <f>_xll.qlAbcdMathFunctionValue(X$1,($T1003-evaluationDate)/365)</f>
        <v>1.1288542972594474E-3</v>
      </c>
      <c r="Y1003" s="78">
        <f>_xll.qlAbcdMathFunctionValue(Y$1,($T1003-evaluationDate)/365)</f>
        <v>1.507697042844361E-3</v>
      </c>
      <c r="Z1003" s="78">
        <f>_xll.qlAbcdMathFunctionValue(Z$1,($T1003-evaluationDate)/365)</f>
        <v>1.5140353928089411E-3</v>
      </c>
      <c r="AA1003" s="78">
        <f>_xll.qlAbcdMathFunctionValue(AA$1,($T1003-evaluationDate)/365)</f>
        <v>0.1492418247564801</v>
      </c>
      <c r="AB1003" s="78">
        <f>_xll.qlAbcdMathFunctionValue(AB$1,($T1003-evaluationDate)/365)</f>
        <v>0.14924213402094641</v>
      </c>
      <c r="AD1003" s="78" t="e">
        <f>_xll.qlAbcdMathFunctionValue(AD$1,($T1003-evaluationDate)/365)</f>
        <v>#VALUE!</v>
      </c>
      <c r="AE1003" s="78" t="e">
        <f>_xll.qlAbcdMathFunctionValue(AE$1,($T1003-evaluationDate)/365)</f>
        <v>#VALUE!</v>
      </c>
    </row>
    <row r="1004" spans="19:31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3637603209954018E-3</v>
      </c>
      <c r="V1004" s="78">
        <f>_xll.qlAbcdMathFunctionValue(V$1,($T1004-evaluationDate)/365)</f>
        <v>1.8432609954925079E-3</v>
      </c>
      <c r="W1004" s="78">
        <f>_xll.qlAbcdMathFunctionValue(W$1,($T1004-evaluationDate)/365)</f>
        <v>1.1259401476545919E-3</v>
      </c>
      <c r="X1004" s="78">
        <f>_xll.qlAbcdMathFunctionValue(X$1,($T1004-evaluationDate)/365)</f>
        <v>1.1284679466572539E-3</v>
      </c>
      <c r="Y1004" s="78">
        <f>_xll.qlAbcdMathFunctionValue(Y$1,($T1004-evaluationDate)/365)</f>
        <v>1.5074559212212377E-3</v>
      </c>
      <c r="Z1004" s="78">
        <f>_xll.qlAbcdMathFunctionValue(Z$1,($T1004-evaluationDate)/365)</f>
        <v>1.513801900128697E-3</v>
      </c>
      <c r="AA1004" s="78">
        <f>_xll.qlAbcdMathFunctionValue(AA$1,($T1004-evaluationDate)/365)</f>
        <v>0.14924169102895968</v>
      </c>
      <c r="AB1004" s="78">
        <f>_xll.qlAbcdMathFunctionValue(AB$1,($T1004-evaluationDate)/365)</f>
        <v>0.14924200079949215</v>
      </c>
      <c r="AD1004" s="78" t="e">
        <f>_xll.qlAbcdMathFunctionValue(AD$1,($T1004-evaluationDate)/365)</f>
        <v>#VALUE!</v>
      </c>
      <c r="AE1004" s="78" t="e">
        <f>_xll.qlAbcdMathFunctionValue(AE$1,($T1004-evaluationDate)/365)</f>
        <v>#VALUE!</v>
      </c>
    </row>
    <row r="1005" spans="19:31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3632564960426442E-3</v>
      </c>
      <c r="V1005" s="78">
        <f>_xll.qlAbcdMathFunctionValue(V$1,($T1005-evaluationDate)/365)</f>
        <v>1.8406699259688336E-3</v>
      </c>
      <c r="W1005" s="78">
        <f>_xll.qlAbcdMathFunctionValue(W$1,($T1005-evaluationDate)/365)</f>
        <v>1.1255515194168576E-3</v>
      </c>
      <c r="X1005" s="78">
        <f>_xll.qlAbcdMathFunctionValue(X$1,($T1005-evaluationDate)/365)</f>
        <v>1.1280812876797016E-3</v>
      </c>
      <c r="Y1005" s="78">
        <f>_xll.qlAbcdMathFunctionValue(Y$1,($T1005-evaluationDate)/365)</f>
        <v>1.5072145176160195E-3</v>
      </c>
      <c r="Z1005" s="78">
        <f>_xll.qlAbcdMathFunctionValue(Z$1,($T1005-evaluationDate)/365)</f>
        <v>1.5135681109727254E-3</v>
      </c>
      <c r="AA1005" s="78">
        <f>_xll.qlAbcdMathFunctionValue(AA$1,($T1005-evaluationDate)/365)</f>
        <v>0.14924155708328962</v>
      </c>
      <c r="AB1005" s="78">
        <f>_xll.qlAbcdMathFunctionValue(AB$1,($T1005-evaluationDate)/365)</f>
        <v>0.149241867359485</v>
      </c>
      <c r="AD1005" s="78" t="e">
        <f>_xll.qlAbcdMathFunctionValue(AD$1,($T1005-evaluationDate)/365)</f>
        <v>#VALUE!</v>
      </c>
      <c r="AE1005" s="78" t="e">
        <f>_xll.qlAbcdMathFunctionValue(AE$1,($T1005-evaluationDate)/365)</f>
        <v>#VALUE!</v>
      </c>
    </row>
    <row r="1006" spans="19:31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3627564883290587E-3</v>
      </c>
      <c r="V1006" s="78">
        <f>_xll.qlAbcdMathFunctionValue(V$1,($T1006-evaluationDate)/365)</f>
        <v>1.83808098838914E-3</v>
      </c>
      <c r="W1006" s="78">
        <f>_xll.qlAbcdMathFunctionValue(W$1,($T1006-evaluationDate)/365)</f>
        <v>1.125162592463183E-3</v>
      </c>
      <c r="X1006" s="78">
        <f>_xll.qlAbcdMathFunctionValue(X$1,($T1006-evaluationDate)/365)</f>
        <v>1.1276943216227977E-3</v>
      </c>
      <c r="Y1006" s="78">
        <f>_xll.qlAbcdMathFunctionValue(Y$1,($T1006-evaluationDate)/365)</f>
        <v>1.5069728325680591E-3</v>
      </c>
      <c r="Z1006" s="78">
        <f>_xll.qlAbcdMathFunctionValue(Z$1,($T1006-evaluationDate)/365)</f>
        <v>1.5133340258974581E-3</v>
      </c>
      <c r="AA1006" s="78">
        <f>_xll.qlAbcdMathFunctionValue(AA$1,($T1006-evaluationDate)/365)</f>
        <v>0.14924142291964382</v>
      </c>
      <c r="AB1006" s="78">
        <f>_xll.qlAbcdMathFunctionValue(AB$1,($T1006-evaluationDate)/365)</f>
        <v>0.14924173370109906</v>
      </c>
      <c r="AD1006" s="78" t="e">
        <f>_xll.qlAbcdMathFunctionValue(AD$1,($T1006-evaluationDate)/365)</f>
        <v>#VALUE!</v>
      </c>
      <c r="AE1006" s="78" t="e">
        <f>_xll.qlAbcdMathFunctionValue(AE$1,($T1006-evaluationDate)/365)</f>
        <v>#VALUE!</v>
      </c>
    </row>
    <row r="1007" spans="19:31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3622602708074382E-3</v>
      </c>
      <c r="V1007" s="78">
        <f>_xll.qlAbcdMathFunctionValue(V$1,($T1007-evaluationDate)/365)</f>
        <v>1.8354941912671755E-3</v>
      </c>
      <c r="W1007" s="78">
        <f>_xll.qlAbcdMathFunctionValue(W$1,($T1007-evaluationDate)/365)</f>
        <v>1.124773368069676E-3</v>
      </c>
      <c r="X1007" s="78">
        <f>_xll.qlAbcdMathFunctionValue(X$1,($T1007-evaluationDate)/365)</f>
        <v>1.1273070497798833E-3</v>
      </c>
      <c r="Y1007" s="78">
        <f>_xll.qlAbcdMathFunctionValue(Y$1,($T1007-evaluationDate)/365)</f>
        <v>1.5067308666160734E-3</v>
      </c>
      <c r="Z1007" s="78">
        <f>_xll.qlAbcdMathFunctionValue(Z$1,($T1007-evaluationDate)/365)</f>
        <v>1.5130996454586734E-3</v>
      </c>
      <c r="AA1007" s="78">
        <f>_xll.qlAbcdMathFunctionValue(AA$1,($T1007-evaluationDate)/365)</f>
        <v>0.14924128853819607</v>
      </c>
      <c r="AB1007" s="78">
        <f>_xll.qlAbcdMathFunctionValue(AB$1,($T1007-evaluationDate)/365)</f>
        <v>0.14924159982450833</v>
      </c>
      <c r="AD1007" s="78" t="e">
        <f>_xll.qlAbcdMathFunctionValue(AD$1,($T1007-evaluationDate)/365)</f>
        <v>#VALUE!</v>
      </c>
      <c r="AE1007" s="78" t="e">
        <f>_xll.qlAbcdMathFunctionValue(AE$1,($T1007-evaluationDate)/365)</f>
        <v>#VALUE!</v>
      </c>
    </row>
    <row r="1008" spans="19:31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3617678165998702E-3</v>
      </c>
      <c r="V1008" s="78">
        <f>_xll.qlAbcdMathFunctionValue(V$1,($T1008-evaluationDate)/365)</f>
        <v>1.8329095430519044E-3</v>
      </c>
      <c r="W1008" s="78">
        <f>_xll.qlAbcdMathFunctionValue(W$1,($T1008-evaluationDate)/365)</f>
        <v>1.1243838475098126E-3</v>
      </c>
      <c r="X1008" s="78">
        <f>_xll.qlAbcdMathFunctionValue(X$1,($T1008-evaluationDate)/365)</f>
        <v>1.1269194734416378E-3</v>
      </c>
      <c r="Y1008" s="78">
        <f>_xll.qlAbcdMathFunctionValue(Y$1,($T1008-evaluationDate)/365)</f>
        <v>1.5064886202981425E-3</v>
      </c>
      <c r="Z1008" s="78">
        <f>_xll.qlAbcdMathFunctionValue(Z$1,($T1008-evaluationDate)/365)</f>
        <v>1.512864970211496E-3</v>
      </c>
      <c r="AA1008" s="78">
        <f>_xll.qlAbcdMathFunctionValue(AA$1,($T1008-evaluationDate)/365)</f>
        <v>0.14924115393912007</v>
      </c>
      <c r="AB1008" s="78">
        <f>_xll.qlAbcdMathFunctionValue(AB$1,($T1008-evaluationDate)/365)</f>
        <v>0.14924146572988675</v>
      </c>
      <c r="AD1008" s="78" t="e">
        <f>_xll.qlAbcdMathFunctionValue(AD$1,($T1008-evaluationDate)/365)</f>
        <v>#VALUE!</v>
      </c>
      <c r="AE1008" s="78" t="e">
        <f>_xll.qlAbcdMathFunctionValue(AE$1,($T1008-evaluationDate)/365)</f>
        <v>#VALUE!</v>
      </c>
    </row>
    <row r="1009" spans="19:31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3612790989969623E-3</v>
      </c>
      <c r="V1009" s="78">
        <f>_xll.qlAbcdMathFunctionValue(V$1,($T1009-evaluationDate)/365)</f>
        <v>1.8303270521278071E-3</v>
      </c>
      <c r="W1009" s="78">
        <f>_xll.qlAbcdMathFunctionValue(W$1,($T1009-evaluationDate)/365)</f>
        <v>1.1239940320544417E-3</v>
      </c>
      <c r="X1009" s="78">
        <f>_xll.qlAbcdMathFunctionValue(X$1,($T1009-evaluationDate)/365)</f>
        <v>1.1265315938960847E-3</v>
      </c>
      <c r="Y1009" s="78">
        <f>_xll.qlAbcdMathFunctionValue(Y$1,($T1009-evaluationDate)/365)</f>
        <v>1.5062460941517115E-3</v>
      </c>
      <c r="Z1009" s="78">
        <f>_xll.qlAbcdMathFunctionValue(Z$1,($T1009-evaluationDate)/365)</f>
        <v>1.5126300007103992E-3</v>
      </c>
      <c r="AA1009" s="78">
        <f>_xll.qlAbcdMathFunctionValue(AA$1,($T1009-evaluationDate)/365)</f>
        <v>0.14924101912258941</v>
      </c>
      <c r="AB1009" s="78">
        <f>_xll.qlAbcdMathFunctionValue(AB$1,($T1009-evaluationDate)/365)</f>
        <v>0.14924133141740814</v>
      </c>
      <c r="AD1009" s="78" t="e">
        <f>_xll.qlAbcdMathFunctionValue(AD$1,($T1009-evaluationDate)/365)</f>
        <v>#VALUE!</v>
      </c>
      <c r="AE1009" s="78" t="e">
        <f>_xll.qlAbcdMathFunctionValue(AE$1,($T1009-evaluationDate)/365)</f>
        <v>#VALUE!</v>
      </c>
    </row>
    <row r="1010" spans="19:31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3607940914570663E-3</v>
      </c>
      <c r="V1010" s="78">
        <f>_xll.qlAbcdMathFunctionValue(V$1,($T1010-evaluationDate)/365)</f>
        <v>1.8277467268151741E-3</v>
      </c>
      <c r="W1010" s="78">
        <f>_xll.qlAbcdMathFunctionValue(W$1,($T1010-evaluationDate)/365)</f>
        <v>1.1236039229717881E-3</v>
      </c>
      <c r="X1010" s="78">
        <f>_xll.qlAbcdMathFunctionValue(X$1,($T1010-evaluationDate)/365)</f>
        <v>1.1261434124285941E-3</v>
      </c>
      <c r="Y1010" s="78">
        <f>_xll.qlAbcdMathFunctionValue(Y$1,($T1010-evaluationDate)/365)</f>
        <v>1.5060032887135918E-3</v>
      </c>
      <c r="Z1010" s="78">
        <f>_xll.qlAbcdMathFunctionValue(Z$1,($T1010-evaluationDate)/365)</f>
        <v>1.5123947375092037E-3</v>
      </c>
      <c r="AA1010" s="78">
        <f>_xll.qlAbcdMathFunctionValue(AA$1,($T1010-evaluationDate)/365)</f>
        <v>0.14924088408877761</v>
      </c>
      <c r="AB1010" s="78">
        <f>_xll.qlAbcdMathFunctionValue(AB$1,($T1010-evaluationDate)/365)</f>
        <v>0.14924119688724624</v>
      </c>
      <c r="AD1010" s="78" t="e">
        <f>_xll.qlAbcdMathFunctionValue(AD$1,($T1010-evaluationDate)/365)</f>
        <v>#VALUE!</v>
      </c>
      <c r="AE1010" s="78" t="e">
        <f>_xll.qlAbcdMathFunctionValue(AE$1,($T1010-evaluationDate)/365)</f>
        <v>#VALUE!</v>
      </c>
    </row>
    <row r="1011" spans="19:31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3603127676055044E-3</v>
      </c>
      <c r="V1011" s="78">
        <f>_xll.qlAbcdMathFunctionValue(V$1,($T1011-evaluationDate)/365)</f>
        <v>1.8251685753704016E-3</v>
      </c>
      <c r="W1011" s="78">
        <f>_xll.qlAbcdMathFunctionValue(W$1,($T1011-evaluationDate)/365)</f>
        <v>1.1232135215274593E-3</v>
      </c>
      <c r="X1011" s="78">
        <f>_xll.qlAbcdMathFunctionValue(X$1,($T1011-evaluationDate)/365)</f>
        <v>1.1257549303218897E-3</v>
      </c>
      <c r="Y1011" s="78">
        <f>_xll.qlAbcdMathFunctionValue(Y$1,($T1011-evaluationDate)/365)</f>
        <v>1.5057602045199592E-3</v>
      </c>
      <c r="Z1011" s="78">
        <f>_xll.qlAbcdMathFunctionValue(Z$1,($T1011-evaluationDate)/365)</f>
        <v>1.5121591811610791E-3</v>
      </c>
      <c r="AA1011" s="78">
        <f>_xll.qlAbcdMathFunctionValue(AA$1,($T1011-evaluationDate)/365)</f>
        <v>0.14924074883785809</v>
      </c>
      <c r="AB1011" s="78">
        <f>_xll.qlAbcdMathFunctionValue(AB$1,($T1011-evaluationDate)/365)</f>
        <v>0.14924106213957467</v>
      </c>
      <c r="AD1011" s="78" t="e">
        <f>_xll.qlAbcdMathFunctionValue(AD$1,($T1011-evaluationDate)/365)</f>
        <v>#VALUE!</v>
      </c>
      <c r="AE1011" s="78" t="e">
        <f>_xll.qlAbcdMathFunctionValue(AE$1,($T1011-evaluationDate)/365)</f>
        <v>#VALUE!</v>
      </c>
    </row>
    <row r="1012" spans="19:31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3598351012337902E-3</v>
      </c>
      <c r="V1012" s="78">
        <f>_xll.qlAbcdMathFunctionValue(V$1,($T1012-evaluationDate)/365)</f>
        <v>1.8225926059862851E-3</v>
      </c>
      <c r="W1012" s="78">
        <f>_xll.qlAbcdMathFunctionValue(W$1,($T1012-evaluationDate)/365)</f>
        <v>1.122822828984448E-3</v>
      </c>
      <c r="X1012" s="78">
        <f>_xll.qlAbcdMathFunctionValue(X$1,($T1012-evaluationDate)/365)</f>
        <v>1.125366148856051E-3</v>
      </c>
      <c r="Y1012" s="78">
        <f>_xll.qlAbcdMathFunctionValue(Y$1,($T1012-evaluationDate)/365)</f>
        <v>1.5055168421063574E-3</v>
      </c>
      <c r="Z1012" s="78">
        <f>_xll.qlAbcdMathFunctionValue(Z$1,($T1012-evaluationDate)/365)</f>
        <v>1.5119233322185446E-3</v>
      </c>
      <c r="AA1012" s="78">
        <f>_xll.qlAbcdMathFunctionValue(AA$1,($T1012-evaluationDate)/365)</f>
        <v>0.14924061337000413</v>
      </c>
      <c r="AB1012" s="78">
        <f>_xll.qlAbcdMathFunctionValue(AB$1,($T1012-evaluationDate)/365)</f>
        <v>0.14924092717456697</v>
      </c>
      <c r="AD1012" s="78" t="e">
        <f>_xll.qlAbcdMathFunctionValue(AD$1,($T1012-evaluationDate)/365)</f>
        <v>#VALUE!</v>
      </c>
      <c r="AE1012" s="78" t="e">
        <f>_xll.qlAbcdMathFunctionValue(AE$1,($T1012-evaluationDate)/365)</f>
        <v>#VALUE!</v>
      </c>
    </row>
    <row r="1013" spans="19:31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359361066298855E-3</v>
      </c>
      <c r="V1013" s="78">
        <f>_xll.qlAbcdMathFunctionValue(V$1,($T1013-evaluationDate)/365)</f>
        <v>1.8200188267923111E-3</v>
      </c>
      <c r="W1013" s="78">
        <f>_xll.qlAbcdMathFunctionValue(W$1,($T1013-evaluationDate)/365)</f>
        <v>1.1224318466031373E-3</v>
      </c>
      <c r="X1013" s="78">
        <f>_xll.qlAbcdMathFunctionValue(X$1,($T1013-evaluationDate)/365)</f>
        <v>1.1249770693085187E-3</v>
      </c>
      <c r="Y1013" s="78">
        <f>_xll.qlAbcdMathFunctionValue(Y$1,($T1013-evaluationDate)/365)</f>
        <v>1.5052732020076969E-3</v>
      </c>
      <c r="Z1013" s="78">
        <f>_xll.qlAbcdMathFunctionValue(Z$1,($T1013-evaluationDate)/365)</f>
        <v>1.5116871912334701E-3</v>
      </c>
      <c r="AA1013" s="78">
        <f>_xll.qlAbcdMathFunctionValue(AA$1,($T1013-evaluationDate)/365)</f>
        <v>0.14924047768538895</v>
      </c>
      <c r="AB1013" s="78">
        <f>_xll.qlAbcdMathFunctionValue(AB$1,($T1013-evaluationDate)/365)</f>
        <v>0.14924079199239659</v>
      </c>
      <c r="AD1013" s="78" t="e">
        <f>_xll.qlAbcdMathFunctionValue(AD$1,($T1013-evaluationDate)/365)</f>
        <v>#VALUE!</v>
      </c>
      <c r="AE1013" s="78" t="e">
        <f>_xll.qlAbcdMathFunctionValue(AE$1,($T1013-evaluationDate)/365)</f>
        <v>#VALUE!</v>
      </c>
    </row>
    <row r="1014" spans="19:31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3588906369222695E-3</v>
      </c>
      <c r="V1014" s="78">
        <f>_xll.qlAbcdMathFunctionValue(V$1,($T1014-evaluationDate)/365)</f>
        <v>1.8174472458549501E-3</v>
      </c>
      <c r="W1014" s="78">
        <f>_xll.qlAbcdMathFunctionValue(W$1,($T1014-evaluationDate)/365)</f>
        <v>1.1220405756413047E-3</v>
      </c>
      <c r="X1014" s="78">
        <f>_xll.qlAbcdMathFunctionValue(X$1,($T1014-evaluationDate)/365)</f>
        <v>1.1245876929540995E-3</v>
      </c>
      <c r="Y1014" s="78">
        <f>_xll.qlAbcdMathFunctionValue(Y$1,($T1014-evaluationDate)/365)</f>
        <v>1.505029284758256E-3</v>
      </c>
      <c r="Z1014" s="78">
        <f>_xll.qlAbcdMathFunctionValue(Z$1,($T1014-evaluationDate)/365)</f>
        <v>1.5114507587570749E-3</v>
      </c>
      <c r="AA1014" s="78">
        <f>_xll.qlAbcdMathFunctionValue(AA$1,($T1014-evaluationDate)/365)</f>
        <v>0.14924034178418571</v>
      </c>
      <c r="AB1014" s="78">
        <f>_xll.qlAbcdMathFunctionValue(AB$1,($T1014-evaluationDate)/365)</f>
        <v>0.14924065659323688</v>
      </c>
      <c r="AD1014" s="78" t="e">
        <f>_xll.qlAbcdMathFunctionValue(AD$1,($T1014-evaluationDate)/365)</f>
        <v>#VALUE!</v>
      </c>
      <c r="AE1014" s="78" t="e">
        <f>_xll.qlAbcdMathFunctionValue(AE$1,($T1014-evaluationDate)/365)</f>
        <v>#VALUE!</v>
      </c>
    </row>
    <row r="1015" spans="19:31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3584237873894669E-3</v>
      </c>
      <c r="V1015" s="78">
        <f>_xll.qlAbcdMathFunctionValue(V$1,($T1015-evaluationDate)/365)</f>
        <v>1.8148778711779444E-3</v>
      </c>
      <c r="W1015" s="78">
        <f>_xll.qlAbcdMathFunctionValue(W$1,($T1015-evaluationDate)/365)</f>
        <v>1.1216490173541281E-3</v>
      </c>
      <c r="X1015" s="78">
        <f>_xll.qlAbcdMathFunctionValue(X$1,($T1015-evaluationDate)/365)</f>
        <v>1.1241980210649708E-3</v>
      </c>
      <c r="Y1015" s="78">
        <f>_xll.qlAbcdMathFunctionValue(Y$1,($T1015-evaluationDate)/365)</f>
        <v>1.5047850908916809E-3</v>
      </c>
      <c r="Z1015" s="78">
        <f>_xll.qlAbcdMathFunctionValue(Z$1,($T1015-evaluationDate)/365)</f>
        <v>1.5112140353399314E-3</v>
      </c>
      <c r="AA1015" s="78">
        <f>_xll.qlAbcdMathFunctionValue(AA$1,($T1015-evaluationDate)/365)</f>
        <v>0.1492402056665674</v>
      </c>
      <c r="AB1015" s="78">
        <f>_xll.qlAbcdMathFunctionValue(AB$1,($T1015-evaluationDate)/365)</f>
        <v>0.14924052097726104</v>
      </c>
      <c r="AD1015" s="78" t="e">
        <f>_xll.qlAbcdMathFunctionValue(AD$1,($T1015-evaluationDate)/365)</f>
        <v>#VALUE!</v>
      </c>
      <c r="AE1015" s="78" t="e">
        <f>_xll.qlAbcdMathFunctionValue(AE$1,($T1015-evaluationDate)/365)</f>
        <v>#VALUE!</v>
      </c>
    </row>
    <row r="1016" spans="19:31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3579604921489668E-3</v>
      </c>
      <c r="V1016" s="78">
        <f>_xll.qlAbcdMathFunctionValue(V$1,($T1016-evaluationDate)/365)</f>
        <v>1.8123107107026006E-3</v>
      </c>
      <c r="W1016" s="78">
        <f>_xll.qlAbcdMathFunctionValue(W$1,($T1016-evaluationDate)/365)</f>
        <v>1.1212571729941878E-3</v>
      </c>
      <c r="X1016" s="78">
        <f>_xll.qlAbcdMathFunctionValue(X$1,($T1016-evaluationDate)/365)</f>
        <v>1.1238080549106841E-3</v>
      </c>
      <c r="Y1016" s="78">
        <f>_xll.qlAbcdMathFunctionValue(Y$1,($T1016-evaluationDate)/365)</f>
        <v>1.5045406209409891E-3</v>
      </c>
      <c r="Z1016" s="78">
        <f>_xll.qlAbcdMathFunctionValue(Z$1,($T1016-evaluationDate)/365)</f>
        <v>1.510977021531963E-3</v>
      </c>
      <c r="AA1016" s="78">
        <f>_xll.qlAbcdMathFunctionValue(AA$1,($T1016-evaluationDate)/365)</f>
        <v>0.14924006933270695</v>
      </c>
      <c r="AB1016" s="78">
        <f>_xll.qlAbcdMathFunctionValue(AB$1,($T1016-evaluationDate)/365)</f>
        <v>0.14924038514464225</v>
      </c>
      <c r="AD1016" s="78" t="e">
        <f>_xll.qlAbcdMathFunctionValue(AD$1,($T1016-evaluationDate)/365)</f>
        <v>#VALUE!</v>
      </c>
      <c r="AE1016" s="78" t="e">
        <f>_xll.qlAbcdMathFunctionValue(AE$1,($T1016-evaluationDate)/365)</f>
        <v>#VALUE!</v>
      </c>
    </row>
    <row r="1017" spans="19:31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3575007258115972E-3</v>
      </c>
      <c r="V1017" s="78">
        <f>_xll.qlAbcdMathFunctionValue(V$1,($T1017-evaluationDate)/365)</f>
        <v>1.8097457723080747E-3</v>
      </c>
      <c r="W1017" s="78">
        <f>_xll.qlAbcdMathFunctionValue(W$1,($T1017-evaluationDate)/365)</f>
        <v>1.1208650438114729E-3</v>
      </c>
      <c r="X1017" s="78">
        <f>_xll.qlAbcdMathFunctionValue(X$1,($T1017-evaluationDate)/365)</f>
        <v>1.1234177957581701E-3</v>
      </c>
      <c r="Y1017" s="78">
        <f>_xll.qlAbcdMathFunctionValue(Y$1,($T1017-evaluationDate)/365)</f>
        <v>1.5042958754385655E-3</v>
      </c>
      <c r="Z1017" s="78">
        <f>_xll.qlAbcdMathFunctionValue(Z$1,($T1017-evaluationDate)/365)</f>
        <v>1.5107397178824465E-3</v>
      </c>
      <c r="AA1017" s="78">
        <f>_xll.qlAbcdMathFunctionValue(AA$1,($T1017-evaluationDate)/365)</f>
        <v>0.1492399327827772</v>
      </c>
      <c r="AB1017" s="78">
        <f>_xll.qlAbcdMathFunctionValue(AB$1,($T1017-evaluationDate)/365)</f>
        <v>0.14924024909555358</v>
      </c>
      <c r="AD1017" s="78" t="e">
        <f>_xll.qlAbcdMathFunctionValue(AD$1,($T1017-evaluationDate)/365)</f>
        <v>#VALUE!</v>
      </c>
      <c r="AE1017" s="78" t="e">
        <f>_xll.qlAbcdMathFunctionValue(AE$1,($T1017-evaluationDate)/365)</f>
        <v>#VALUE!</v>
      </c>
    </row>
    <row r="1018" spans="19:31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3570444631497182E-3</v>
      </c>
      <c r="V1018" s="78">
        <f>_xll.qlAbcdMathFunctionValue(V$1,($T1018-evaluationDate)/365)</f>
        <v>1.8071830638116599E-3</v>
      </c>
      <c r="W1018" s="78">
        <f>_xll.qlAbcdMathFunctionValue(W$1,($T1018-evaluationDate)/365)</f>
        <v>1.1204726310533844E-3</v>
      </c>
      <c r="X1018" s="78">
        <f>_xll.qlAbcdMathFunctionValue(X$1,($T1018-evaluationDate)/365)</f>
        <v>1.1230272448717433E-3</v>
      </c>
      <c r="Y1018" s="78">
        <f>_xll.qlAbcdMathFunctionValue(Y$1,($T1018-evaluationDate)/365)</f>
        <v>1.5040508549161666E-3</v>
      </c>
      <c r="Z1018" s="78">
        <f>_xll.qlAbcdMathFunctionValue(Z$1,($T1018-evaluationDate)/365)</f>
        <v>1.5105021249400118E-3</v>
      </c>
      <c r="AA1018" s="78">
        <f>_xll.qlAbcdMathFunctionValue(AA$1,($T1018-evaluationDate)/365)</f>
        <v>0.14923979601695087</v>
      </c>
      <c r="AB1018" s="78">
        <f>_xll.qlAbcdMathFunctionValue(AB$1,($T1018-evaluationDate)/365)</f>
        <v>0.14924011283016797</v>
      </c>
      <c r="AD1018" s="78" t="e">
        <f>_xll.qlAbcdMathFunctionValue(AD$1,($T1018-evaluationDate)/365)</f>
        <v>#VALUE!</v>
      </c>
      <c r="AE1018" s="78" t="e">
        <f>_xll.qlAbcdMathFunctionValue(AE$1,($T1018-evaluationDate)/365)</f>
        <v>#VALUE!</v>
      </c>
    </row>
    <row r="1019" spans="19:31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3565916790964443E-3</v>
      </c>
      <c r="V1019" s="78">
        <f>_xll.qlAbcdMathFunctionValue(V$1,($T1019-evaluationDate)/365)</f>
        <v>1.8046225929690724E-3</v>
      </c>
      <c r="W1019" s="78">
        <f>_xll.qlAbcdMathFunctionValue(W$1,($T1019-evaluationDate)/365)</f>
        <v>1.1200799359647408E-3</v>
      </c>
      <c r="X1019" s="78">
        <f>_xll.qlAbcdMathFunctionValue(X$1,($T1019-evaluationDate)/365)</f>
        <v>1.1226364035131064E-3</v>
      </c>
      <c r="Y1019" s="78">
        <f>_xll.qlAbcdMathFunctionValue(Y$1,($T1019-evaluationDate)/365)</f>
        <v>1.5038055599049199E-3</v>
      </c>
      <c r="Z1019" s="78">
        <f>_xll.qlAbcdMathFunctionValue(Z$1,($T1019-evaluationDate)/365)</f>
        <v>1.5102642432526427E-3</v>
      </c>
      <c r="AA1019" s="78">
        <f>_xll.qlAbcdMathFunctionValue(AA$1,($T1019-evaluationDate)/365)</f>
        <v>0.1492396590354006</v>
      </c>
      <c r="AB1019" s="78">
        <f>_xll.qlAbcdMathFunctionValue(AB$1,($T1019-evaluationDate)/365)</f>
        <v>0.14923997634865829</v>
      </c>
      <c r="AD1019" s="78" t="e">
        <f>_xll.qlAbcdMathFunctionValue(AD$1,($T1019-evaluationDate)/365)</f>
        <v>#VALUE!</v>
      </c>
      <c r="AE1019" s="78" t="e">
        <f>_xll.qlAbcdMathFunctionValue(AE$1,($T1019-evaluationDate)/365)</f>
        <v>#VALUE!</v>
      </c>
    </row>
    <row r="1020" spans="19:31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356142348744869E-3</v>
      </c>
      <c r="V1020" s="78">
        <f>_xll.qlAbcdMathFunctionValue(V$1,($T1020-evaluationDate)/365)</f>
        <v>1.8020643674747359E-3</v>
      </c>
      <c r="W1020" s="78">
        <f>_xll.qlAbcdMathFunctionValue(W$1,($T1020-evaluationDate)/365)</f>
        <v>1.1196869597877813E-3</v>
      </c>
      <c r="X1020" s="78">
        <f>_xll.qlAbcdMathFunctionValue(X$1,($T1020-evaluationDate)/365)</f>
        <v>1.1222452729413538E-3</v>
      </c>
      <c r="Y1020" s="78">
        <f>_xll.qlAbcdMathFunctionValue(Y$1,($T1020-evaluationDate)/365)</f>
        <v>1.5035599909353245E-3</v>
      </c>
      <c r="Z1020" s="78">
        <f>_xll.qlAbcdMathFunctionValue(Z$1,($T1020-evaluationDate)/365)</f>
        <v>1.5100260733676781E-3</v>
      </c>
      <c r="AA1020" s="78">
        <f>_xll.qlAbcdMathFunctionValue(AA$1,($T1020-evaluationDate)/365)</f>
        <v>0.14923952183829894</v>
      </c>
      <c r="AB1020" s="78">
        <f>_xll.qlAbcdMathFunctionValue(AB$1,($T1020-evaluationDate)/365)</f>
        <v>0.14923983965119728</v>
      </c>
      <c r="AD1020" s="78" t="e">
        <f>_xll.qlAbcdMathFunctionValue(AD$1,($T1020-evaluationDate)/365)</f>
        <v>#VALUE!</v>
      </c>
      <c r="AE1020" s="78" t="e">
        <f>_xll.qlAbcdMathFunctionValue(AE$1,($T1020-evaluationDate)/365)</f>
        <v>#VALUE!</v>
      </c>
    </row>
    <row r="1021" spans="19:31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3556964473472866E-3</v>
      </c>
      <c r="V1021" s="78">
        <f>_xll.qlAbcdMathFunctionValue(V$1,($T1021-evaluationDate)/365)</f>
        <v>1.7995083949620661E-3</v>
      </c>
      <c r="W1021" s="78">
        <f>_xll.qlAbcdMathFunctionValue(W$1,($T1021-evaluationDate)/365)</f>
        <v>1.1192937037621717E-3</v>
      </c>
      <c r="X1021" s="78">
        <f>_xll.qlAbcdMathFunctionValue(X$1,($T1021-evaluationDate)/365)</f>
        <v>1.1218538544129784E-3</v>
      </c>
      <c r="Y1021" s="78">
        <f>_xll.qlAbcdMathFunctionValue(Y$1,($T1021-evaluationDate)/365)</f>
        <v>1.5033141485372519E-3</v>
      </c>
      <c r="Z1021" s="78">
        <f>_xll.qlAbcdMathFunctionValue(Z$1,($T1021-evaluationDate)/365)</f>
        <v>1.5097876158318125E-3</v>
      </c>
      <c r="AA1021" s="78">
        <f>_xll.qlAbcdMathFunctionValue(AA$1,($T1021-evaluationDate)/365)</f>
        <v>0.14923938442581836</v>
      </c>
      <c r="AB1021" s="78">
        <f>_xll.qlAbcdMathFunctionValue(AB$1,($T1021-evaluationDate)/365)</f>
        <v>0.14923970273795764</v>
      </c>
      <c r="AD1021" s="78" t="e">
        <f>_xll.qlAbcdMathFunctionValue(AD$1,($T1021-evaluationDate)/365)</f>
        <v>#VALUE!</v>
      </c>
      <c r="AE1021" s="78" t="e">
        <f>_xll.qlAbcdMathFunctionValue(AE$1,($T1021-evaluationDate)/365)</f>
        <v>#VALUE!</v>
      </c>
    </row>
    <row r="1022" spans="19:31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3552539503144177E-3</v>
      </c>
      <c r="V1022" s="78">
        <f>_xll.qlAbcdMathFunctionValue(V$1,($T1022-evaluationDate)/365)</f>
        <v>1.7969546830037513E-3</v>
      </c>
      <c r="W1022" s="78">
        <f>_xll.qlAbcdMathFunctionValue(W$1,($T1022-evaluationDate)/365)</f>
        <v>1.1189001691250071E-3</v>
      </c>
      <c r="X1022" s="78">
        <f>_xll.qlAbcdMathFunctionValue(X$1,($T1022-evaluationDate)/365)</f>
        <v>1.121462149181873E-3</v>
      </c>
      <c r="Y1022" s="78">
        <f>_xll.qlAbcdMathFunctionValue(Y$1,($T1022-evaluationDate)/365)</f>
        <v>1.5030680332399468E-3</v>
      </c>
      <c r="Z1022" s="78">
        <f>_xll.qlAbcdMathFunctionValue(Z$1,($T1022-evaluationDate)/365)</f>
        <v>1.5095488711910955E-3</v>
      </c>
      <c r="AA1022" s="78">
        <f>_xll.qlAbcdMathFunctionValue(AA$1,($T1022-evaluationDate)/365)</f>
        <v>0.14923924679813114</v>
      </c>
      <c r="AB1022" s="78">
        <f>_xll.qlAbcdMathFunctionValue(AB$1,($T1022-evaluationDate)/365)</f>
        <v>0.14923956560911192</v>
      </c>
      <c r="AD1022" s="78" t="e">
        <f>_xll.qlAbcdMathFunctionValue(AD$1,($T1022-evaluationDate)/365)</f>
        <v>#VALUE!</v>
      </c>
      <c r="AE1022" s="78" t="e">
        <f>_xll.qlAbcdMathFunctionValue(AE$1,($T1022-evaluationDate)/365)</f>
        <v>#VALUE!</v>
      </c>
    </row>
    <row r="1023" spans="19:31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3548148332146322E-3</v>
      </c>
      <c r="V1023" s="78">
        <f>_xll.qlAbcdMathFunctionValue(V$1,($T1023-evaluationDate)/365)</f>
        <v>1.7944032391120344E-3</v>
      </c>
      <c r="W1023" s="78">
        <f>_xll.qlAbcdMathFunctionValue(W$1,($T1023-evaluationDate)/365)</f>
        <v>1.1185063571108171E-3</v>
      </c>
      <c r="X1023" s="78">
        <f>_xll.qlAbcdMathFunctionValue(X$1,($T1023-evaluationDate)/365)</f>
        <v>1.1210701584993374E-3</v>
      </c>
      <c r="Y1023" s="78">
        <f>_xll.qlAbcdMathFunctionValue(Y$1,($T1023-evaluationDate)/365)</f>
        <v>1.5028216455720269E-3</v>
      </c>
      <c r="Z1023" s="78">
        <f>_xll.qlAbcdMathFunctionValue(Z$1,($T1023-evaluationDate)/365)</f>
        <v>1.5093098399909341E-3</v>
      </c>
      <c r="AA1023" s="78">
        <f>_xll.qlAbcdMathFunctionValue(AA$1,($T1023-evaluationDate)/365)</f>
        <v>0.14923910895540959</v>
      </c>
      <c r="AB1023" s="78">
        <f>_xll.qlAbcdMathFunctionValue(AB$1,($T1023-evaluationDate)/365)</f>
        <v>0.14923942826483261</v>
      </c>
      <c r="AD1023" s="78" t="e">
        <f>_xll.qlAbcdMathFunctionValue(AD$1,($T1023-evaluationDate)/365)</f>
        <v>#VALUE!</v>
      </c>
      <c r="AE1023" s="78" t="e">
        <f>_xll.qlAbcdMathFunctionValue(AE$1,($T1023-evaluationDate)/365)</f>
        <v>#VALUE!</v>
      </c>
    </row>
    <row r="1024" spans="19:31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3543790717731744E-3</v>
      </c>
      <c r="V1024" s="78">
        <f>_xll.qlAbcdMathFunctionValue(V$1,($T1024-evaluationDate)/365)</f>
        <v>1.7918540707389939E-3</v>
      </c>
      <c r="W1024" s="78">
        <f>_xll.qlAbcdMathFunctionValue(W$1,($T1024-evaluationDate)/365)</f>
        <v>1.1181122689515703E-3</v>
      </c>
      <c r="X1024" s="78">
        <f>_xll.qlAbcdMathFunctionValue(X$1,($T1024-evaluationDate)/365)</f>
        <v>1.1206778836140806E-3</v>
      </c>
      <c r="Y1024" s="78">
        <f>_xll.qlAbcdMathFunctionValue(Y$1,($T1024-evaluationDate)/365)</f>
        <v>1.5025749860614849E-3</v>
      </c>
      <c r="Z1024" s="78">
        <f>_xll.qlAbcdMathFunctionValue(Z$1,($T1024-evaluationDate)/365)</f>
        <v>1.5090705227760928E-3</v>
      </c>
      <c r="AA1024" s="78">
        <f>_xll.qlAbcdMathFunctionValue(AA$1,($T1024-evaluationDate)/365)</f>
        <v>0.14923897089782587</v>
      </c>
      <c r="AB1024" s="78">
        <f>_xll.qlAbcdMathFunctionValue(AB$1,($T1024-evaluationDate)/365)</f>
        <v>0.1492392907052921</v>
      </c>
      <c r="AD1024" s="78" t="e">
        <f>_xll.qlAbcdMathFunctionValue(AD$1,($T1024-evaluationDate)/365)</f>
        <v>#VALUE!</v>
      </c>
      <c r="AE1024" s="78" t="e">
        <f>_xll.qlAbcdMathFunctionValue(AE$1,($T1024-evaluationDate)/365)</f>
        <v>#VALUE!</v>
      </c>
    </row>
    <row r="1025" spans="19:31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353946641871388E-3</v>
      </c>
      <c r="V1025" s="78">
        <f>_xll.qlAbcdMathFunctionValue(V$1,($T1025-evaluationDate)/365)</f>
        <v>1.7893071852768223E-3</v>
      </c>
      <c r="W1025" s="78">
        <f>_xll.qlAbcdMathFunctionValue(W$1,($T1025-evaluationDate)/365)</f>
        <v>1.1177179058766791E-3</v>
      </c>
      <c r="X1025" s="78">
        <f>_xll.qlAbcdMathFunctionValue(X$1,($T1025-evaluationDate)/365)</f>
        <v>1.1202853257722271E-3</v>
      </c>
      <c r="Y1025" s="78">
        <f>_xll.qlAbcdMathFunctionValue(Y$1,($T1025-evaluationDate)/365)</f>
        <v>1.5023280552356878E-3</v>
      </c>
      <c r="Z1025" s="78">
        <f>_xll.qlAbcdMathFunctionValue(Z$1,($T1025-evaluationDate)/365)</f>
        <v>1.5088309200906932E-3</v>
      </c>
      <c r="AA1025" s="78">
        <f>_xll.qlAbcdMathFunctionValue(AA$1,($T1025-evaluationDate)/365)</f>
        <v>0.14923883262555204</v>
      </c>
      <c r="AB1025" s="78">
        <f>_xll.qlAbcdMathFunctionValue(AB$1,($T1025-evaluationDate)/365)</f>
        <v>0.14923915293066264</v>
      </c>
      <c r="AD1025" s="78" t="e">
        <f>_xll.qlAbcdMathFunctionValue(AD$1,($T1025-evaluationDate)/365)</f>
        <v>#VALUE!</v>
      </c>
      <c r="AE1025" s="78" t="e">
        <f>_xll.qlAbcdMathFunctionValue(AE$1,($T1025-evaluationDate)/365)</f>
        <v>#VALUE!</v>
      </c>
    </row>
    <row r="1026" spans="19:31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3535175195459423E-3</v>
      </c>
      <c r="V1026" s="78">
        <f>_xll.qlAbcdMathFunctionValue(V$1,($T1026-evaluationDate)/365)</f>
        <v>1.7867625900581028E-3</v>
      </c>
      <c r="W1026" s="78">
        <f>_xll.qlAbcdMathFunctionValue(W$1,($T1026-evaluationDate)/365)</f>
        <v>1.117323269113002E-3</v>
      </c>
      <c r="X1026" s="78">
        <f>_xll.qlAbcdMathFunctionValue(X$1,($T1026-evaluationDate)/365)</f>
        <v>1.1198924862173198E-3</v>
      </c>
      <c r="Y1026" s="78">
        <f>_xll.qlAbcdMathFunctionValue(Y$1,($T1026-evaluationDate)/365)</f>
        <v>1.5020808536213783E-3</v>
      </c>
      <c r="Z1026" s="78">
        <f>_xll.qlAbcdMathFunctionValue(Z$1,($T1026-evaluationDate)/365)</f>
        <v>1.5085910324782164E-3</v>
      </c>
      <c r="AA1026" s="78">
        <f>_xll.qlAbcdMathFunctionValue(AA$1,($T1026-evaluationDate)/365)</f>
        <v>0.14923869413876004</v>
      </c>
      <c r="AB1026" s="78">
        <f>_xll.qlAbcdMathFunctionValue(AB$1,($T1026-evaluationDate)/365)</f>
        <v>0.14923901494111647</v>
      </c>
      <c r="AD1026" s="78" t="e">
        <f>_xll.qlAbcdMathFunctionValue(AD$1,($T1026-evaluationDate)/365)</f>
        <v>#VALUE!</v>
      </c>
      <c r="AE1026" s="78" t="e">
        <f>_xll.qlAbcdMathFunctionValue(AE$1,($T1026-evaluationDate)/365)</f>
        <v>#VALUE!</v>
      </c>
    </row>
    <row r="1027" spans="19:31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3530916809880575E-3</v>
      </c>
      <c r="V1027" s="78">
        <f>_xll.qlAbcdMathFunctionValue(V$1,($T1027-evaluationDate)/365)</f>
        <v>1.7842202923560896E-3</v>
      </c>
      <c r="W1027" s="78">
        <f>_xll.qlAbcdMathFunctionValue(W$1,($T1027-evaluationDate)/365)</f>
        <v>1.116928359884851E-3</v>
      </c>
      <c r="X1027" s="78">
        <f>_xll.qlAbcdMathFunctionValue(X$1,($T1027-evaluationDate)/365)</f>
        <v>1.1194993661903258E-3</v>
      </c>
      <c r="Y1027" s="78">
        <f>_xll.qlAbcdMathFunctionValue(Y$1,($T1027-evaluationDate)/365)</f>
        <v>1.5018333817446753E-3</v>
      </c>
      <c r="Z1027" s="78">
        <f>_xll.qlAbcdMathFunctionValue(Z$1,($T1027-evaluationDate)/365)</f>
        <v>1.5083508604815019E-3</v>
      </c>
      <c r="AA1027" s="78">
        <f>_xll.qlAbcdMathFunctionValue(AA$1,($T1027-evaluationDate)/365)</f>
        <v>0.14923855543762174</v>
      </c>
      <c r="AB1027" s="78">
        <f>_xll.qlAbcdMathFunctionValue(AB$1,($T1027-evaluationDate)/365)</f>
        <v>0.14923887673682562</v>
      </c>
      <c r="AD1027" s="78" t="e">
        <f>_xll.qlAbcdMathFunctionValue(AD$1,($T1027-evaluationDate)/365)</f>
        <v>#VALUE!</v>
      </c>
      <c r="AE1027" s="78" t="e">
        <f>_xll.qlAbcdMathFunctionValue(AE$1,($T1027-evaluationDate)/365)</f>
        <v>#VALUE!</v>
      </c>
    </row>
    <row r="1028" spans="19:31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3526691025427323E-3</v>
      </c>
      <c r="V1028" s="78">
        <f>_xll.qlAbcdMathFunctionValue(V$1,($T1028-evaluationDate)/365)</f>
        <v>1.7816802993849805E-3</v>
      </c>
      <c r="W1028" s="78">
        <f>_xll.qlAbcdMathFunctionValue(W$1,($T1028-evaluationDate)/365)</f>
        <v>1.1165331794139935E-3</v>
      </c>
      <c r="X1028" s="78">
        <f>_xll.qlAbcdMathFunctionValue(X$1,($T1028-evaluationDate)/365)</f>
        <v>1.1191059669296395E-3</v>
      </c>
      <c r="Y1028" s="78">
        <f>_xll.qlAbcdMathFunctionValue(Y$1,($T1028-evaluationDate)/365)</f>
        <v>1.5015856401310744E-3</v>
      </c>
      <c r="Z1028" s="78">
        <f>_xll.qlAbcdMathFunctionValue(Z$1,($T1028-evaluationDate)/365)</f>
        <v>1.5081104046427501E-3</v>
      </c>
      <c r="AA1028" s="78">
        <f>_xll.qlAbcdMathFunctionValue(AA$1,($T1028-evaluationDate)/365)</f>
        <v>0.14923841652230896</v>
      </c>
      <c r="AB1028" s="78">
        <f>_xll.qlAbcdMathFunctionValue(AB$1,($T1028-evaluationDate)/365)</f>
        <v>0.14923873831796211</v>
      </c>
      <c r="AD1028" s="78" t="e">
        <f>_xll.qlAbcdMathFunctionValue(AD$1,($T1028-evaluationDate)/365)</f>
        <v>#VALUE!</v>
      </c>
      <c r="AE1028" s="78" t="e">
        <f>_xll.qlAbcdMathFunctionValue(AE$1,($T1028-evaluationDate)/365)</f>
        <v>#VALUE!</v>
      </c>
    </row>
    <row r="1029" spans="19:31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3522497607079719E-3</v>
      </c>
      <c r="V1029" s="78">
        <f>_xll.qlAbcdMathFunctionValue(V$1,($T1029-evaluationDate)/365)</f>
        <v>1.7791426183001926E-3</v>
      </c>
      <c r="W1029" s="78">
        <f>_xll.qlAbcdMathFunctionValue(W$1,($T1029-evaluationDate)/365)</f>
        <v>1.1161377289196578E-3</v>
      </c>
      <c r="X1029" s="78">
        <f>_xll.qlAbcdMathFunctionValue(X$1,($T1029-evaluationDate)/365)</f>
        <v>1.1187122896710877E-3</v>
      </c>
      <c r="Y1029" s="78">
        <f>_xll.qlAbcdMathFunctionValue(Y$1,($T1029-evaluationDate)/365)</f>
        <v>1.5013376293054484E-3</v>
      </c>
      <c r="Z1029" s="78">
        <f>_xll.qlAbcdMathFunctionValue(Z$1,($T1029-evaluationDate)/365)</f>
        <v>1.5078696655035208E-3</v>
      </c>
      <c r="AA1029" s="78">
        <f>_xll.qlAbcdMathFunctionValue(AA$1,($T1029-evaluationDate)/365)</f>
        <v>0.14923827739299331</v>
      </c>
      <c r="AB1029" s="78">
        <f>_xll.qlAbcdMathFunctionValue(AB$1,($T1029-evaluationDate)/365)</f>
        <v>0.14923859968469788</v>
      </c>
      <c r="AD1029" s="78" t="e">
        <f>_xll.qlAbcdMathFunctionValue(AD$1,($T1029-evaluationDate)/365)</f>
        <v>#VALUE!</v>
      </c>
      <c r="AE1029" s="78" t="e">
        <f>_xll.qlAbcdMathFunctionValue(AE$1,($T1029-evaluationDate)/365)</f>
        <v>#VALUE!</v>
      </c>
    </row>
    <row r="1030" spans="19:31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3518336321340163E-3</v>
      </c>
      <c r="V1030" s="78">
        <f>_xll.qlAbcdMathFunctionValue(V$1,($T1030-evaluationDate)/365)</f>
        <v>1.7766072561986358E-3</v>
      </c>
      <c r="W1030" s="78">
        <f>_xll.qlAbcdMathFunctionValue(W$1,($T1030-evaluationDate)/365)</f>
        <v>1.1157420096185367E-3</v>
      </c>
      <c r="X1030" s="78">
        <f>_xll.qlAbcdMathFunctionValue(X$1,($T1030-evaluationDate)/365)</f>
        <v>1.1183183356479338E-3</v>
      </c>
      <c r="Y1030" s="78">
        <f>_xll.qlAbcdMathFunctionValue(Y$1,($T1030-evaluationDate)/365)</f>
        <v>1.5010893497920488E-3</v>
      </c>
      <c r="Z1030" s="78">
        <f>_xll.qlAbcdMathFunctionValue(Z$1,($T1030-evaluationDate)/365)</f>
        <v>1.5076286436047364E-3</v>
      </c>
      <c r="AA1030" s="78">
        <f>_xll.qlAbcdMathFunctionValue(AA$1,($T1030-evaluationDate)/365)</f>
        <v>0.14923813804984642</v>
      </c>
      <c r="AB1030" s="78">
        <f>_xll.qlAbcdMathFunctionValue(AB$1,($T1030-evaluationDate)/365)</f>
        <v>0.14923846083720468</v>
      </c>
      <c r="AD1030" s="78" t="e">
        <f>_xll.qlAbcdMathFunctionValue(AD$1,($T1030-evaluationDate)/365)</f>
        <v>#VALUE!</v>
      </c>
      <c r="AE1030" s="78" t="e">
        <f>_xll.qlAbcdMathFunctionValue(AE$1,($T1030-evaluationDate)/365)</f>
        <v>#VALUE!</v>
      </c>
    </row>
    <row r="1031" spans="19:31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3514206936225688E-3</v>
      </c>
      <c r="V1031" s="78">
        <f>_xll.qlAbcdMathFunctionValue(V$1,($T1031-evaluationDate)/365)</f>
        <v>1.7740742201189869E-3</v>
      </c>
      <c r="W1031" s="78">
        <f>_xll.qlAbcdMathFunctionValue(W$1,($T1031-evaluationDate)/365)</f>
        <v>1.1153460227247933E-3</v>
      </c>
      <c r="X1031" s="78">
        <f>_xll.qlAbcdMathFunctionValue(X$1,($T1031-evaluationDate)/365)</f>
        <v>1.1179241060908823E-3</v>
      </c>
      <c r="Y1031" s="78">
        <f>_xll.qlAbcdMathFunctionValue(Y$1,($T1031-evaluationDate)/365)</f>
        <v>1.5008408021145048E-3</v>
      </c>
      <c r="Z1031" s="78">
        <f>_xll.qlAbcdMathFunctionValue(Z$1,($T1031-evaluationDate)/365)</f>
        <v>1.5073873394866797E-3</v>
      </c>
      <c r="AA1031" s="78">
        <f>_xll.qlAbcdMathFunctionValue(AA$1,($T1031-evaluationDate)/365)</f>
        <v>0.14923799849303979</v>
      </c>
      <c r="AB1031" s="78">
        <f>_xll.qlAbcdMathFunctionValue(AB$1,($T1031-evaluationDate)/365)</f>
        <v>0.14923832177565424</v>
      </c>
      <c r="AD1031" s="78" t="e">
        <f>_xll.qlAbcdMathFunctionValue(AD$1,($T1031-evaluationDate)/365)</f>
        <v>#VALUE!</v>
      </c>
      <c r="AE1031" s="78" t="e">
        <f>_xll.qlAbcdMathFunctionValue(AE$1,($T1031-evaluationDate)/365)</f>
        <v>#VALUE!</v>
      </c>
    </row>
    <row r="1032" spans="19:31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3510109221260274E-3</v>
      </c>
      <c r="V1032" s="78">
        <f>_xll.qlAbcdMathFunctionValue(V$1,($T1032-evaluationDate)/365)</f>
        <v>1.7715435170419589E-3</v>
      </c>
      <c r="W1032" s="78">
        <f>_xll.qlAbcdMathFunctionValue(W$1,($T1032-evaluationDate)/365)</f>
        <v>1.114949769450063E-3</v>
      </c>
      <c r="X1032" s="78">
        <f>_xll.qlAbcdMathFunctionValue(X$1,($T1032-evaluationDate)/365)</f>
        <v>1.1175296022280831E-3</v>
      </c>
      <c r="Y1032" s="78">
        <f>_xll.qlAbcdMathFunctionValue(Y$1,($T1032-evaluationDate)/365)</f>
        <v>1.5005919867958262E-3</v>
      </c>
      <c r="Z1032" s="78">
        <f>_xll.qlAbcdMathFunctionValue(Z$1,($T1032-evaluationDate)/365)</f>
        <v>1.5071457536889967E-3</v>
      </c>
      <c r="AA1032" s="78">
        <f>_xll.qlAbcdMathFunctionValue(AA$1,($T1032-evaluationDate)/365)</f>
        <v>0.14923785872274478</v>
      </c>
      <c r="AB1032" s="78">
        <f>_xll.qlAbcdMathFunctionValue(AB$1,($T1032-evaluationDate)/365)</f>
        <v>0.1492381825002182</v>
      </c>
      <c r="AD1032" s="78" t="e">
        <f>_xll.qlAbcdMathFunctionValue(AD$1,($T1032-evaluationDate)/365)</f>
        <v>#VALUE!</v>
      </c>
      <c r="AE1032" s="78" t="e">
        <f>_xll.qlAbcdMathFunctionValue(AE$1,($T1032-evaluationDate)/365)</f>
        <v>#VALUE!</v>
      </c>
    </row>
    <row r="1033" spans="19:31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3506042947467156E-3</v>
      </c>
      <c r="V1033" s="78">
        <f>_xll.qlAbcdMathFunctionValue(V$1,($T1033-evaluationDate)/365)</f>
        <v>1.7690151538905729E-3</v>
      </c>
      <c r="W1033" s="78">
        <f>_xll.qlAbcdMathFunctionValue(W$1,($T1033-evaluationDate)/365)</f>
        <v>1.1145532510034601E-3</v>
      </c>
      <c r="X1033" s="78">
        <f>_xll.qlAbcdMathFunctionValue(X$1,($T1033-evaluationDate)/365)</f>
        <v>1.1171348252851352E-3</v>
      </c>
      <c r="Y1033" s="78">
        <f>_xll.qlAbcdMathFunctionValue(Y$1,($T1033-evaluationDate)/365)</f>
        <v>1.5003429043584009E-3</v>
      </c>
      <c r="Z1033" s="78">
        <f>_xll.qlAbcdMathFunctionValue(Z$1,($T1033-evaluationDate)/365)</f>
        <v>1.5069038867506967E-3</v>
      </c>
      <c r="AA1033" s="78">
        <f>_xll.qlAbcdMathFunctionValue(AA$1,($T1033-evaluationDate)/365)</f>
        <v>0.14923771873913269</v>
      </c>
      <c r="AB1033" s="78">
        <f>_xll.qlAbcdMathFunctionValue(AB$1,($T1033-evaluationDate)/365)</f>
        <v>0.14923804301106802</v>
      </c>
      <c r="AD1033" s="78" t="e">
        <f>_xll.qlAbcdMathFunctionValue(AD$1,($T1033-evaluationDate)/365)</f>
        <v>#VALUE!</v>
      </c>
      <c r="AE1033" s="78" t="e">
        <f>_xll.qlAbcdMathFunctionValue(AE$1,($T1033-evaluationDate)/365)</f>
        <v>#VALUE!</v>
      </c>
    </row>
    <row r="1034" spans="19:31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3502007887361141E-3</v>
      </c>
      <c r="V1034" s="78">
        <f>_xll.qlAbcdMathFunctionValue(V$1,($T1034-evaluationDate)/365)</f>
        <v>1.7664891375304269E-3</v>
      </c>
      <c r="W1034" s="78">
        <f>_xll.qlAbcdMathFunctionValue(W$1,($T1034-evaluationDate)/365)</f>
        <v>1.1141564685915809E-3</v>
      </c>
      <c r="X1034" s="78">
        <f>_xll.qlAbcdMathFunctionValue(X$1,($T1034-evaluationDate)/365)</f>
        <v>1.1167397764850929E-3</v>
      </c>
      <c r="Y1034" s="78">
        <f>_xll.qlAbcdMathFunctionValue(Y$1,($T1034-evaluationDate)/365)</f>
        <v>1.5000935553239989E-3</v>
      </c>
      <c r="Z1034" s="78">
        <f>_xll.qlAbcdMathFunctionValue(Z$1,($T1034-evaluationDate)/365)</f>
        <v>1.5066617392101526E-3</v>
      </c>
      <c r="AA1034" s="78">
        <f>_xll.qlAbcdMathFunctionValue(AA$1,($T1034-evaluationDate)/365)</f>
        <v>0.14923757854237474</v>
      </c>
      <c r="AB1034" s="78">
        <f>_xll.qlAbcdMathFunctionValue(AB$1,($T1034-evaluationDate)/365)</f>
        <v>0.14923790330837519</v>
      </c>
      <c r="AD1034" s="78" t="e">
        <f>_xll.qlAbcdMathFunctionValue(AD$1,($T1034-evaluationDate)/365)</f>
        <v>#VALUE!</v>
      </c>
      <c r="AE1034" s="78" t="e">
        <f>_xll.qlAbcdMathFunctionValue(AE$1,($T1034-evaluationDate)/365)</f>
        <v>#VALUE!</v>
      </c>
    </row>
    <row r="1035" spans="19:31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3498003814940945E-3</v>
      </c>
      <c r="V1035" s="78">
        <f>_xll.qlAbcdMathFunctionValue(V$1,($T1035-evaluationDate)/365)</f>
        <v>1.7639654747699642E-3</v>
      </c>
      <c r="W1035" s="78">
        <f>_xll.qlAbcdMathFunctionValue(W$1,($T1035-evaluationDate)/365)</f>
        <v>1.1137594234185079E-3</v>
      </c>
      <c r="X1035" s="78">
        <f>_xll.qlAbcdMathFunctionValue(X$1,($T1035-evaluationDate)/365)</f>
        <v>1.1163444570484679E-3</v>
      </c>
      <c r="Y1035" s="78">
        <f>_xll.qlAbcdMathFunctionValue(Y$1,($T1035-evaluationDate)/365)</f>
        <v>1.4998439402137706E-3</v>
      </c>
      <c r="Z1035" s="78">
        <f>_xll.qlAbcdMathFunctionValue(Z$1,($T1035-evaluationDate)/365)</f>
        <v>1.506419311605101E-3</v>
      </c>
      <c r="AA1035" s="78">
        <f>_xll.qlAbcdMathFunctionValue(AA$1,($T1035-evaluationDate)/365)</f>
        <v>0.14923743813264201</v>
      </c>
      <c r="AB1035" s="78">
        <f>_xll.qlAbcdMathFunctionValue(AB$1,($T1035-evaluationDate)/365)</f>
        <v>0.14923776339231098</v>
      </c>
      <c r="AD1035" s="78" t="e">
        <f>_xll.qlAbcdMathFunctionValue(AD$1,($T1035-evaluationDate)/365)</f>
        <v>#VALUE!</v>
      </c>
      <c r="AE1035" s="78" t="e">
        <f>_xll.qlAbcdMathFunctionValue(AE$1,($T1035-evaluationDate)/365)</f>
        <v>#VALUE!</v>
      </c>
    </row>
    <row r="1036" spans="19:31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3494030505681542E-3</v>
      </c>
      <c r="V1036" s="78">
        <f>_xll.qlAbcdMathFunctionValue(V$1,($T1036-evaluationDate)/365)</f>
        <v>1.7614441723607401E-3</v>
      </c>
      <c r="W1036" s="78">
        <f>_xll.qlAbcdMathFunctionValue(W$1,($T1036-evaluationDate)/365)</f>
        <v>1.1133621166858146E-3</v>
      </c>
      <c r="X1036" s="78">
        <f>_xll.qlAbcdMathFunctionValue(X$1,($T1036-evaluationDate)/365)</f>
        <v>1.1159488681932348E-3</v>
      </c>
      <c r="Y1036" s="78">
        <f>_xll.qlAbcdMathFunctionValue(Y$1,($T1036-evaluationDate)/365)</f>
        <v>1.4995940595482486E-3</v>
      </c>
      <c r="Z1036" s="78">
        <f>_xll.qlAbcdMathFunctionValue(Z$1,($T1036-evaluationDate)/365)</f>
        <v>1.506176604472645E-3</v>
      </c>
      <c r="AA1036" s="78">
        <f>_xll.qlAbcdMathFunctionValue(AA$1,($T1036-evaluationDate)/365)</f>
        <v>0.14923729751010553</v>
      </c>
      <c r="AB1036" s="78">
        <f>_xll.qlAbcdMathFunctionValue(AB$1,($T1036-evaluationDate)/365)</f>
        <v>0.14923762326304665</v>
      </c>
      <c r="AD1036" s="78" t="e">
        <f>_xll.qlAbcdMathFunctionValue(AD$1,($T1036-evaluationDate)/365)</f>
        <v>#VALUE!</v>
      </c>
      <c r="AE1036" s="78" t="e">
        <f>_xll.qlAbcdMathFunctionValue(AE$1,($T1036-evaluationDate)/365)</f>
        <v>#VALUE!</v>
      </c>
    </row>
    <row r="1037" spans="19:31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3490087736526505E-3</v>
      </c>
      <c r="V1037" s="78">
        <f>_xll.qlAbcdMathFunctionValue(V$1,($T1037-evaluationDate)/365)</f>
        <v>1.7589252369976892E-3</v>
      </c>
      <c r="W1037" s="78">
        <f>_xll.qlAbcdMathFunctionValue(W$1,($T1037-evaluationDate)/365)</f>
        <v>1.1129645495925697E-3</v>
      </c>
      <c r="X1037" s="78">
        <f>_xll.qlAbcdMathFunctionValue(X$1,($T1037-evaluationDate)/365)</f>
        <v>1.1155530111348357E-3</v>
      </c>
      <c r="Y1037" s="78">
        <f>_xll.qlAbcdMathFunctionValue(Y$1,($T1037-evaluationDate)/365)</f>
        <v>1.4993439138473472E-3</v>
      </c>
      <c r="Z1037" s="78">
        <f>_xll.qlAbcdMathFunctionValue(Z$1,($T1037-evaluationDate)/365)</f>
        <v>1.5059336183492517E-3</v>
      </c>
      <c r="AA1037" s="78">
        <f>_xll.qlAbcdMathFunctionValue(AA$1,($T1037-evaluationDate)/365)</f>
        <v>0.14923715667493623</v>
      </c>
      <c r="AB1037" s="78">
        <f>_xll.qlAbcdMathFunctionValue(AB$1,($T1037-evaluationDate)/365)</f>
        <v>0.14923748292075334</v>
      </c>
      <c r="AD1037" s="78" t="e">
        <f>_xll.qlAbcdMathFunctionValue(AD$1,($T1037-evaluationDate)/365)</f>
        <v>#VALUE!</v>
      </c>
      <c r="AE1037" s="78" t="e">
        <f>_xll.qlAbcdMathFunctionValue(AE$1,($T1037-evaluationDate)/365)</f>
        <v>#VALUE!</v>
      </c>
    </row>
    <row r="1038" spans="19:31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348617528588038E-3</v>
      </c>
      <c r="V1038" s="78">
        <f>_xll.qlAbcdMathFunctionValue(V$1,($T1038-evaluationDate)/365)</f>
        <v>1.7564086753193908E-3</v>
      </c>
      <c r="W1038" s="78">
        <f>_xll.qlAbcdMathFunctionValue(W$1,($T1038-evaluationDate)/365)</f>
        <v>1.112566723335341E-3</v>
      </c>
      <c r="X1038" s="78">
        <f>_xll.qlAbcdMathFunctionValue(X$1,($T1038-evaluationDate)/365)</f>
        <v>1.1151568870861835E-3</v>
      </c>
      <c r="Y1038" s="78">
        <f>_xll.qlAbcdMathFunctionValue(Y$1,($T1038-evaluationDate)/365)</f>
        <v>1.4990935036303648E-3</v>
      </c>
      <c r="Z1038" s="78">
        <f>_xll.qlAbcdMathFunctionValue(Z$1,($T1038-evaluationDate)/365)</f>
        <v>1.5056903537707558E-3</v>
      </c>
      <c r="AA1038" s="78">
        <f>_xll.qlAbcdMathFunctionValue(AA$1,($T1038-evaluationDate)/365)</f>
        <v>0.14923701562730488</v>
      </c>
      <c r="AB1038" s="78">
        <f>_xll.qlAbcdMathFunctionValue(AB$1,($T1038-evaluationDate)/365)</f>
        <v>0.1492373423656021</v>
      </c>
      <c r="AD1038" s="78" t="e">
        <f>_xll.qlAbcdMathFunctionValue(AD$1,($T1038-evaluationDate)/365)</f>
        <v>#VALUE!</v>
      </c>
      <c r="AE1038" s="78" t="e">
        <f>_xll.qlAbcdMathFunctionValue(AE$1,($T1038-evaluationDate)/365)</f>
        <v>#VALUE!</v>
      </c>
    </row>
    <row r="1039" spans="19:31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3482292933601071E-3</v>
      </c>
      <c r="V1039" s="78">
        <f>_xll.qlAbcdMathFunctionValue(V$1,($T1039-evaluationDate)/365)</f>
        <v>1.7538944939083311E-3</v>
      </c>
      <c r="W1039" s="78">
        <f>_xll.qlAbcdMathFunctionValue(W$1,($T1039-evaluationDate)/365)</f>
        <v>1.1121686391082004E-3</v>
      </c>
      <c r="X1039" s="78">
        <f>_xll.qlAbcdMathFunctionValue(X$1,($T1039-evaluationDate)/365)</f>
        <v>1.1147604972576676E-3</v>
      </c>
      <c r="Y1039" s="78">
        <f>_xll.qlAbcdMathFunctionValue(Y$1,($T1039-evaluationDate)/365)</f>
        <v>1.4988428294159825E-3</v>
      </c>
      <c r="Z1039" s="78">
        <f>_xll.qlAbcdMathFunctionValue(Z$1,($T1039-evaluationDate)/365)</f>
        <v>1.5054468112723584E-3</v>
      </c>
      <c r="AA1039" s="78">
        <f>_xll.qlAbcdMathFunctionValue(AA$1,($T1039-evaluationDate)/365)</f>
        <v>0.14923687436738226</v>
      </c>
      <c r="AB1039" s="78">
        <f>_xll.qlAbcdMathFunctionValue(AB$1,($T1039-evaluationDate)/365)</f>
        <v>0.14923720159776382</v>
      </c>
      <c r="AD1039" s="78" t="e">
        <f>_xll.qlAbcdMathFunctionValue(AD$1,($T1039-evaluationDate)/365)</f>
        <v>#VALUE!</v>
      </c>
      <c r="AE1039" s="78" t="e">
        <f>_xll.qlAbcdMathFunctionValue(AE$1,($T1039-evaluationDate)/365)</f>
        <v>#VALUE!</v>
      </c>
    </row>
    <row r="1040" spans="19:31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3478440460992225E-3</v>
      </c>
      <c r="V1040" s="78">
        <f>_xll.qlAbcdMathFunctionValue(V$1,($T1040-evaluationDate)/365)</f>
        <v>1.7513826992911678E-3</v>
      </c>
      <c r="W1040" s="78">
        <f>_xll.qlAbcdMathFunctionValue(W$1,($T1040-evaluationDate)/365)</f>
        <v>1.1117702981027274E-3</v>
      </c>
      <c r="X1040" s="78">
        <f>_xll.qlAbcdMathFunctionValue(X$1,($T1040-evaluationDate)/365)</f>
        <v>1.1143638428571566E-3</v>
      </c>
      <c r="Y1040" s="78">
        <f>_xll.qlAbcdMathFunctionValue(Y$1,($T1040-evaluationDate)/365)</f>
        <v>1.498591891722266E-3</v>
      </c>
      <c r="Z1040" s="78">
        <f>_xll.qlAbcdMathFunctionValue(Z$1,($T1040-evaluationDate)/365)</f>
        <v>1.5052029913886285E-3</v>
      </c>
      <c r="AA1040" s="78">
        <f>_xll.qlAbcdMathFunctionValue(AA$1,($T1040-evaluationDate)/365)</f>
        <v>0.14923673289533892</v>
      </c>
      <c r="AB1040" s="78">
        <f>_xll.qlAbcdMathFunctionValue(AB$1,($T1040-evaluationDate)/365)</f>
        <v>0.14923706061740938</v>
      </c>
      <c r="AD1040" s="78" t="e">
        <f>_xll.qlAbcdMathFunctionValue(AD$1,($T1040-evaluationDate)/365)</f>
        <v>#VALUE!</v>
      </c>
      <c r="AE1040" s="78" t="e">
        <f>_xll.qlAbcdMathFunctionValue(AE$1,($T1040-evaluationDate)/365)</f>
        <v>#VALUE!</v>
      </c>
    </row>
    <row r="1041" spans="19:31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3474617650795636E-3</v>
      </c>
      <c r="V1041" s="78">
        <f>_xll.qlAbcdMathFunctionValue(V$1,($T1041-evaluationDate)/365)</f>
        <v>1.7488732979389922E-3</v>
      </c>
      <c r="W1041" s="78">
        <f>_xll.qlAbcdMathFunctionValue(W$1,($T1041-evaluationDate)/365)</f>
        <v>1.1113717015080141E-3</v>
      </c>
      <c r="X1041" s="78">
        <f>_xll.qlAbcdMathFunctionValue(X$1,($T1041-evaluationDate)/365)</f>
        <v>1.1139669250900045E-3</v>
      </c>
      <c r="Y1041" s="78">
        <f>_xll.qlAbcdMathFunctionValue(Y$1,($T1041-evaluationDate)/365)</f>
        <v>1.498340691066666E-3</v>
      </c>
      <c r="Z1041" s="78">
        <f>_xll.qlAbcdMathFunctionValue(Z$1,($T1041-evaluationDate)/365)</f>
        <v>1.5049588946535026E-3</v>
      </c>
      <c r="AA1041" s="78">
        <f>_xll.qlAbcdMathFunctionValue(AA$1,($T1041-evaluationDate)/365)</f>
        <v>0.1492365912113455</v>
      </c>
      <c r="AB1041" s="78">
        <f>_xll.qlAbcdMathFunctionValue(AB$1,($T1041-evaluationDate)/365)</f>
        <v>0.14923691942470957</v>
      </c>
      <c r="AD1041" s="78" t="e">
        <f>_xll.qlAbcdMathFunctionValue(AD$1,($T1041-evaluationDate)/365)</f>
        <v>#VALUE!</v>
      </c>
      <c r="AE1041" s="78" t="e">
        <f>_xll.qlAbcdMathFunctionValue(AE$1,($T1041-evaluationDate)/365)</f>
        <v>#VALUE!</v>
      </c>
    </row>
    <row r="1042" spans="19:31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3470824287183671E-3</v>
      </c>
      <c r="V1042" s="78">
        <f>_xll.qlAbcdMathFunctionValue(V$1,($T1042-evaluationDate)/365)</f>
        <v>1.7463662962675891E-3</v>
      </c>
      <c r="W1042" s="78">
        <f>_xll.qlAbcdMathFunctionValue(W$1,($T1042-evaluationDate)/365)</f>
        <v>1.1109728505106682E-3</v>
      </c>
      <c r="X1042" s="78">
        <f>_xll.qlAbcdMathFunctionValue(X$1,($T1042-evaluationDate)/365)</f>
        <v>1.1135697451590525E-3</v>
      </c>
      <c r="Y1042" s="78">
        <f>_xll.qlAbcdMathFunctionValue(Y$1,($T1042-evaluationDate)/365)</f>
        <v>1.4980892279660191E-3</v>
      </c>
      <c r="Z1042" s="78">
        <f>_xll.qlAbcdMathFunctionValue(Z$1,($T1042-evaluationDate)/365)</f>
        <v>1.5047145216002876E-3</v>
      </c>
      <c r="AA1042" s="78">
        <f>_xll.qlAbcdMathFunctionValue(AA$1,($T1042-evaluationDate)/365)</f>
        <v>0.14923644931557237</v>
      </c>
      <c r="AB1042" s="78">
        <f>_xll.qlAbcdMathFunctionValue(AB$1,($T1042-evaluationDate)/365)</f>
        <v>0.14923677801983501</v>
      </c>
      <c r="AD1042" s="78" t="e">
        <f>_xll.qlAbcdMathFunctionValue(AD$1,($T1042-evaluationDate)/365)</f>
        <v>#VALUE!</v>
      </c>
      <c r="AE1042" s="78" t="e">
        <f>_xll.qlAbcdMathFunctionValue(AE$1,($T1042-evaluationDate)/365)</f>
        <v>#VALUE!</v>
      </c>
    </row>
    <row r="1043" spans="19:31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3467060155751697E-3</v>
      </c>
      <c r="V1043" s="78">
        <f>_xll.qlAbcdMathFunctionValue(V$1,($T1043-evaluationDate)/365)</f>
        <v>1.7438617006376982E-3</v>
      </c>
      <c r="W1043" s="78">
        <f>_xll.qlAbcdMathFunctionValue(W$1,($T1043-evaluationDate)/365)</f>
        <v>1.1105737462948186E-3</v>
      </c>
      <c r="X1043" s="78">
        <f>_xll.qlAbcdMathFunctionValue(X$1,($T1043-evaluationDate)/365)</f>
        <v>1.113172304264636E-3</v>
      </c>
      <c r="Y1043" s="78">
        <f>_xll.qlAbcdMathFunctionValue(Y$1,($T1043-evaluationDate)/365)</f>
        <v>1.4978375029365471E-3</v>
      </c>
      <c r="Z1043" s="78">
        <f>_xll.qlAbcdMathFunctionValue(Z$1,($T1043-evaluationDate)/365)</f>
        <v>1.5044698727616581E-3</v>
      </c>
      <c r="AA1043" s="78">
        <f>_xll.qlAbcdMathFunctionValue(AA$1,($T1043-evaluationDate)/365)</f>
        <v>0.14923630720818987</v>
      </c>
      <c r="AB1043" s="78">
        <f>_xll.qlAbcdMathFunctionValue(AB$1,($T1043-evaluationDate)/365)</f>
        <v>0.14923663640295626</v>
      </c>
      <c r="AD1043" s="78" t="e">
        <f>_xll.qlAbcdMathFunctionValue(AD$1,($T1043-evaluationDate)/365)</f>
        <v>#VALUE!</v>
      </c>
      <c r="AE1043" s="78" t="e">
        <f>_xll.qlAbcdMathFunctionValue(AE$1,($T1043-evaluationDate)/365)</f>
        <v>#VALUE!</v>
      </c>
    </row>
    <row r="1044" spans="19:31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3463325043510533E-3</v>
      </c>
      <c r="V1044" s="78">
        <f>_xll.qlAbcdMathFunctionValue(V$1,($T1044-evaluationDate)/365)</f>
        <v>1.741359517355272E-3</v>
      </c>
      <c r="W1044" s="78">
        <f>_xll.qlAbcdMathFunctionValue(W$1,($T1044-evaluationDate)/365)</f>
        <v>1.1101743900421197E-3</v>
      </c>
      <c r="X1044" s="78">
        <f>_xll.qlAbcdMathFunctionValue(X$1,($T1044-evaluationDate)/365)</f>
        <v>1.1127746036045871E-3</v>
      </c>
      <c r="Y1044" s="78">
        <f>_xll.qlAbcdMathFunctionValue(Y$1,($T1044-evaluationDate)/365)</f>
        <v>1.4975855164938592E-3</v>
      </c>
      <c r="Z1044" s="78">
        <f>_xll.qlAbcdMathFunctionValue(Z$1,($T1044-evaluationDate)/365)</f>
        <v>1.5042249486696599E-3</v>
      </c>
      <c r="AA1044" s="78">
        <f>_xll.qlAbcdMathFunctionValue(AA$1,($T1044-evaluationDate)/365)</f>
        <v>0.14923616488936828</v>
      </c>
      <c r="AB1044" s="78">
        <f>_xll.qlAbcdMathFunctionValue(AB$1,($T1044-evaluationDate)/365)</f>
        <v>0.14923649457424382</v>
      </c>
      <c r="AD1044" s="78" t="e">
        <f>_xll.qlAbcdMathFunctionValue(AD$1,($T1044-evaluationDate)/365)</f>
        <v>#VALUE!</v>
      </c>
      <c r="AE1044" s="78" t="e">
        <f>_xll.qlAbcdMathFunctionValue(AE$1,($T1044-evaluationDate)/365)</f>
        <v>#VALUE!</v>
      </c>
    </row>
    <row r="1045" spans="19:31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3459618738878912E-3</v>
      </c>
      <c r="V1045" s="78">
        <f>_xll.qlAbcdMathFunctionValue(V$1,($T1045-evaluationDate)/365)</f>
        <v>1.7388597526717339E-3</v>
      </c>
      <c r="W1045" s="78">
        <f>_xll.qlAbcdMathFunctionValue(W$1,($T1045-evaluationDate)/365)</f>
        <v>1.1097747829317542E-3</v>
      </c>
      <c r="X1045" s="78">
        <f>_xll.qlAbcdMathFunctionValue(X$1,($T1045-evaluationDate)/365)</f>
        <v>1.1123766443742393E-3</v>
      </c>
      <c r="Y1045" s="78">
        <f>_xll.qlAbcdMathFunctionValue(Y$1,($T1045-evaluationDate)/365)</f>
        <v>1.4973332691529519E-3</v>
      </c>
      <c r="Z1045" s="78">
        <f>_xll.qlAbcdMathFunctionValue(Z$1,($T1045-evaluationDate)/365)</f>
        <v>1.5039797498557095E-3</v>
      </c>
      <c r="AA1045" s="78">
        <f>_xll.qlAbcdMathFunctionValue(AA$1,($T1045-evaluationDate)/365)</f>
        <v>0.14923602235927771</v>
      </c>
      <c r="AB1045" s="78">
        <f>_xll.qlAbcdMathFunctionValue(AB$1,($T1045-evaluationDate)/365)</f>
        <v>0.14923635253386802</v>
      </c>
      <c r="AD1045" s="78" t="e">
        <f>_xll.qlAbcdMathFunctionValue(AD$1,($T1045-evaluationDate)/365)</f>
        <v>#VALUE!</v>
      </c>
      <c r="AE1045" s="78" t="e">
        <f>_xll.qlAbcdMathFunctionValue(AE$1,($T1045-evaluationDate)/365)</f>
        <v>#VALUE!</v>
      </c>
    </row>
    <row r="1046" spans="19:31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3455941031675954E-3</v>
      </c>
      <c r="V1046" s="78">
        <f>_xll.qlAbcdMathFunctionValue(V$1,($T1046-evaluationDate)/365)</f>
        <v>1.7363624127842358E-3</v>
      </c>
      <c r="W1046" s="78">
        <f>_xll.qlAbcdMathFunctionValue(W$1,($T1046-evaluationDate)/365)</f>
        <v>1.1093749261404382E-3</v>
      </c>
      <c r="X1046" s="78">
        <f>_xll.qlAbcdMathFunctionValue(X$1,($T1046-evaluationDate)/365)</f>
        <v>1.1119784277664321E-3</v>
      </c>
      <c r="Y1046" s="78">
        <f>_xll.qlAbcdMathFunctionValue(Y$1,($T1046-evaluationDate)/365)</f>
        <v>1.4970807614282098E-3</v>
      </c>
      <c r="Z1046" s="78">
        <f>_xll.qlAbcdMathFunctionValue(Z$1,($T1046-evaluationDate)/365)</f>
        <v>1.5037342768505948E-3</v>
      </c>
      <c r="AA1046" s="78">
        <f>_xll.qlAbcdMathFunctionValue(AA$1,($T1046-evaluationDate)/365)</f>
        <v>0.14923587961808829</v>
      </c>
      <c r="AB1046" s="78">
        <f>_xll.qlAbcdMathFunctionValue(AB$1,($T1046-evaluationDate)/365)</f>
        <v>0.14923621028199918</v>
      </c>
      <c r="AD1046" s="78" t="e">
        <f>_xll.qlAbcdMathFunctionValue(AD$1,($T1046-evaluationDate)/365)</f>
        <v>#VALUE!</v>
      </c>
      <c r="AE1046" s="78" t="e">
        <f>_xll.qlAbcdMathFunctionValue(AE$1,($T1046-evaluationDate)/365)</f>
        <v>#VALUE!</v>
      </c>
    </row>
    <row r="1047" spans="19:31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3452291713113673E-3</v>
      </c>
      <c r="V1047" s="78">
        <f>_xll.qlAbcdMathFunctionValue(V$1,($T1047-evaluationDate)/365)</f>
        <v>1.7338675038359125E-3</v>
      </c>
      <c r="W1047" s="78">
        <f>_xll.qlAbcdMathFunctionValue(W$1,($T1047-evaluationDate)/365)</f>
        <v>1.1089748208424261E-3</v>
      </c>
      <c r="X1047" s="78">
        <f>_xll.qlAbcdMathFunctionValue(X$1,($T1047-evaluationDate)/365)</f>
        <v>1.1115799549715148E-3</v>
      </c>
      <c r="Y1047" s="78">
        <f>_xll.qlAbcdMathFunctionValue(Y$1,($T1047-evaluationDate)/365)</f>
        <v>1.4968279938334056E-3</v>
      </c>
      <c r="Z1047" s="78">
        <f>_xll.qlAbcdMathFunctionValue(Z$1,($T1047-evaluationDate)/365)</f>
        <v>1.5034885301844752E-3</v>
      </c>
      <c r="AA1047" s="78">
        <f>_xll.qlAbcdMathFunctionValue(AA$1,($T1047-evaluationDate)/365)</f>
        <v>0.14923573666596993</v>
      </c>
      <c r="AB1047" s="78">
        <f>_xll.qlAbcdMathFunctionValue(AB$1,($T1047-evaluationDate)/365)</f>
        <v>0.14923606781880747</v>
      </c>
      <c r="AD1047" s="78" t="e">
        <f>_xll.qlAbcdMathFunctionValue(AD$1,($T1047-evaluationDate)/365)</f>
        <v>#VALUE!</v>
      </c>
      <c r="AE1047" s="78" t="e">
        <f>_xll.qlAbcdMathFunctionValue(AE$1,($T1047-evaluationDate)/365)</f>
        <v>#VALUE!</v>
      </c>
    </row>
    <row r="1048" spans="19:31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3448670575789475E-3</v>
      </c>
      <c r="V1048" s="78">
        <f>_xll.qlAbcdMathFunctionValue(V$1,($T1048-evaluationDate)/365)</f>
        <v>1.7313750319161384E-3</v>
      </c>
      <c r="W1048" s="78">
        <f>_xll.qlAbcdMathFunctionValue(W$1,($T1048-evaluationDate)/365)</f>
        <v>1.1085744682095137E-3</v>
      </c>
      <c r="X1048" s="78">
        <f>_xll.qlAbcdMathFunctionValue(X$1,($T1048-evaluationDate)/365)</f>
        <v>1.1111812271773515E-3</v>
      </c>
      <c r="Y1048" s="78">
        <f>_xll.qlAbcdMathFunctionValue(Y$1,($T1048-evaluationDate)/365)</f>
        <v>1.496574966881702E-3</v>
      </c>
      <c r="Z1048" s="78">
        <f>_xll.qlAbcdMathFunctionValue(Z$1,($T1048-evaluationDate)/365)</f>
        <v>1.5032425103868837E-3</v>
      </c>
      <c r="AA1048" s="78">
        <f>_xll.qlAbcdMathFunctionValue(AA$1,($T1048-evaluationDate)/365)</f>
        <v>0.14923559350309251</v>
      </c>
      <c r="AB1048" s="78">
        <f>_xll.qlAbcdMathFunctionValue(AB$1,($T1048-evaluationDate)/365)</f>
        <v>0.14923592514446299</v>
      </c>
      <c r="AD1048" s="78" t="e">
        <f>_xll.qlAbcdMathFunctionValue(AD$1,($T1048-evaluationDate)/365)</f>
        <v>#VALUE!</v>
      </c>
      <c r="AE1048" s="78" t="e">
        <f>_xll.qlAbcdMathFunctionValue(AE$1,($T1048-evaluationDate)/365)</f>
        <v>#VALUE!</v>
      </c>
    </row>
    <row r="1049" spans="19:31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3445077413678686E-3</v>
      </c>
      <c r="V1049" s="78">
        <f>_xll.qlAbcdMathFunctionValue(V$1,($T1049-evaluationDate)/365)</f>
        <v>1.7288850030607809E-3</v>
      </c>
      <c r="W1049" s="78">
        <f>_xll.qlAbcdMathFunctionValue(W$1,($T1049-evaluationDate)/365)</f>
        <v>1.1081738694110426E-3</v>
      </c>
      <c r="X1049" s="78">
        <f>_xll.qlAbcdMathFunctionValue(X$1,($T1049-evaluationDate)/365)</f>
        <v>1.110782245569324E-3</v>
      </c>
      <c r="Y1049" s="78">
        <f>_xll.qlAbcdMathFunctionValue(Y$1,($T1049-evaluationDate)/365)</f>
        <v>1.4963216810856511E-3</v>
      </c>
      <c r="Z1049" s="78">
        <f>_xll.qlAbcdMathFunctionValue(Z$1,($T1049-evaluationDate)/365)</f>
        <v>1.5029962179867256E-3</v>
      </c>
      <c r="AA1049" s="78">
        <f>_xll.qlAbcdMathFunctionValue(AA$1,($T1049-evaluationDate)/365)</f>
        <v>0.1492354501296258</v>
      </c>
      <c r="AB1049" s="78">
        <f>_xll.qlAbcdMathFunctionValue(AB$1,($T1049-evaluationDate)/365)</f>
        <v>0.1492357822591357</v>
      </c>
      <c r="AD1049" s="78" t="e">
        <f>_xll.qlAbcdMathFunctionValue(AD$1,($T1049-evaluationDate)/365)</f>
        <v>#VALUE!</v>
      </c>
      <c r="AE1049" s="78" t="e">
        <f>_xll.qlAbcdMathFunctionValue(AE$1,($T1049-evaluationDate)/365)</f>
        <v>#VALUE!</v>
      </c>
    </row>
    <row r="1050" spans="19:31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3441512022127106E-3</v>
      </c>
      <c r="V1050" s="78">
        <f>_xll.qlAbcdMathFunctionValue(V$1,($T1050-evaluationDate)/365)</f>
        <v>1.7263974232524526E-3</v>
      </c>
      <c r="W1050" s="78">
        <f>_xll.qlAbcdMathFunctionValue(W$1,($T1050-evaluationDate)/365)</f>
        <v>1.1077730256139049E-3</v>
      </c>
      <c r="X1050" s="78">
        <f>_xll.qlAbcdMathFunctionValue(X$1,($T1050-evaluationDate)/365)</f>
        <v>1.1103830113303374E-3</v>
      </c>
      <c r="Y1050" s="78">
        <f>_xll.qlAbcdMathFunctionValue(Y$1,($T1050-evaluationDate)/365)</f>
        <v>1.4960681369571957E-3</v>
      </c>
      <c r="Z1050" s="78">
        <f>_xll.qlAbcdMathFunctionValue(Z$1,($T1050-evaluationDate)/365)</f>
        <v>1.5027496535122812E-3</v>
      </c>
      <c r="AA1050" s="78">
        <f>_xll.qlAbcdMathFunctionValue(AA$1,($T1050-evaluationDate)/365)</f>
        <v>0.14923530654573949</v>
      </c>
      <c r="AB1050" s="78">
        <f>_xll.qlAbcdMathFunctionValue(AB$1,($T1050-evaluationDate)/365)</f>
        <v>0.14923563916299554</v>
      </c>
      <c r="AD1050" s="78" t="e">
        <f>_xll.qlAbcdMathFunctionValue(AD$1,($T1050-evaluationDate)/365)</f>
        <v>#VALUE!</v>
      </c>
      <c r="AE1050" s="78" t="e">
        <f>_xll.qlAbcdMathFunctionValue(AE$1,($T1050-evaluationDate)/365)</f>
        <v>#VALUE!</v>
      </c>
    </row>
    <row r="1051" spans="19:31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3437974197843556E-3</v>
      </c>
      <c r="V1051" s="78">
        <f>_xll.qlAbcdMathFunctionValue(V$1,($T1051-evaluationDate)/365)</f>
        <v>1.7239122984207629E-3</v>
      </c>
      <c r="W1051" s="78">
        <f>_xll.qlAbcdMathFunctionValue(W$1,($T1051-evaluationDate)/365)</f>
        <v>1.1073719379825478E-3</v>
      </c>
      <c r="X1051" s="78">
        <f>_xll.qlAbcdMathFunctionValue(X$1,($T1051-evaluationDate)/365)</f>
        <v>1.1099835256408242E-3</v>
      </c>
      <c r="Y1051" s="78">
        <f>_xll.qlAbcdMathFunctionValue(Y$1,($T1051-evaluationDate)/365)</f>
        <v>1.495814335007669E-3</v>
      </c>
      <c r="Z1051" s="78">
        <f>_xll.qlAbcdMathFunctionValue(Z$1,($T1051-evaluationDate)/365)</f>
        <v>1.5025028174912045E-3</v>
      </c>
      <c r="AA1051" s="78">
        <f>_xll.qlAbcdMathFunctionValue(AA$1,($T1051-evaluationDate)/365)</f>
        <v>0.14923516275160317</v>
      </c>
      <c r="AB1051" s="78">
        <f>_xll.qlAbcdMathFunctionValue(AB$1,($T1051-evaluationDate)/365)</f>
        <v>0.14923549585621226</v>
      </c>
      <c r="AD1051" s="78" t="e">
        <f>_xll.qlAbcdMathFunctionValue(AD$1,($T1051-evaluationDate)/365)</f>
        <v>#VALUE!</v>
      </c>
      <c r="AE1051" s="78" t="e">
        <f>_xll.qlAbcdMathFunctionValue(AE$1,($T1051-evaluationDate)/365)</f>
        <v>#VALUE!</v>
      </c>
    </row>
    <row r="1052" spans="19:31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3434463738892467E-3</v>
      </c>
      <c r="V1052" s="78">
        <f>_xll.qlAbcdMathFunctionValue(V$1,($T1052-evaluationDate)/365)</f>
        <v>1.7214296344425699E-3</v>
      </c>
      <c r="W1052" s="78">
        <f>_xll.qlAbcdMathFunctionValue(W$1,($T1052-evaluationDate)/365)</f>
        <v>1.1069706076789758E-3</v>
      </c>
      <c r="X1052" s="78">
        <f>_xll.qlAbcdMathFunctionValue(X$1,($T1052-evaluationDate)/365)</f>
        <v>1.1095837896787472E-3</v>
      </c>
      <c r="Y1052" s="78">
        <f>_xll.qlAbcdMathFunctionValue(Y$1,($T1052-evaluationDate)/365)</f>
        <v>1.4955602757477972E-3</v>
      </c>
      <c r="Z1052" s="78">
        <f>_xll.qlAbcdMathFunctionValue(Z$1,($T1052-evaluationDate)/365)</f>
        <v>1.5022557104505255E-3</v>
      </c>
      <c r="AA1052" s="78">
        <f>_xll.qlAbcdMathFunctionValue(AA$1,($T1052-evaluationDate)/365)</f>
        <v>0.14923501874738632</v>
      </c>
      <c r="AB1052" s="78">
        <f>_xll.qlAbcdMathFunctionValue(AB$1,($T1052-evaluationDate)/365)</f>
        <v>0.14923535233895563</v>
      </c>
      <c r="AD1052" s="78" t="e">
        <f>_xll.qlAbcdMathFunctionValue(AD$1,($T1052-evaluationDate)/365)</f>
        <v>#VALUE!</v>
      </c>
      <c r="AE1052" s="78" t="e">
        <f>_xll.qlAbcdMathFunctionValue(AE$1,($T1052-evaluationDate)/365)</f>
        <v>#VALUE!</v>
      </c>
    </row>
    <row r="1053" spans="19:31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3430980444686475E-3</v>
      </c>
      <c r="V1053" s="78">
        <f>_xll.qlAbcdMathFunctionValue(V$1,($T1053-evaluationDate)/365)</f>
        <v>1.7189494371422304E-3</v>
      </c>
      <c r="W1053" s="78">
        <f>_xll.qlAbcdMathFunctionValue(W$1,($T1053-evaluationDate)/365)</f>
        <v>1.1065690358627572E-3</v>
      </c>
      <c r="X1053" s="78">
        <f>_xll.qlAbcdMathFunctionValue(X$1,($T1053-evaluationDate)/365)</f>
        <v>1.1091838046196057E-3</v>
      </c>
      <c r="Y1053" s="78">
        <f>_xll.qlAbcdMathFunctionValue(Y$1,($T1053-evaluationDate)/365)</f>
        <v>1.4953059596876975E-3</v>
      </c>
      <c r="Z1053" s="78">
        <f>_xll.qlAbcdMathFunctionValue(Z$1,($T1053-evaluationDate)/365)</f>
        <v>1.5020083329166493E-3</v>
      </c>
      <c r="AA1053" s="78">
        <f>_xll.qlAbcdMathFunctionValue(AA$1,($T1053-evaluationDate)/365)</f>
        <v>0.14923487453325834</v>
      </c>
      <c r="AB1053" s="78">
        <f>_xll.qlAbcdMathFunctionValue(AB$1,($T1053-evaluationDate)/365)</f>
        <v>0.14923520861139525</v>
      </c>
      <c r="AD1053" s="78" t="e">
        <f>_xll.qlAbcdMathFunctionValue(AD$1,($T1053-evaluationDate)/365)</f>
        <v>#VALUE!</v>
      </c>
      <c r="AE1053" s="78" t="e">
        <f>_xll.qlAbcdMathFunctionValue(AE$1,($T1053-evaluationDate)/365)</f>
        <v>#VALUE!</v>
      </c>
    </row>
    <row r="1054" spans="19:31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3427524115979029E-3</v>
      </c>
      <c r="V1054" s="78">
        <f>_xll.qlAbcdMathFunctionValue(V$1,($T1054-evaluationDate)/365)</f>
        <v>1.7164717122918483E-3</v>
      </c>
      <c r="W1054" s="78">
        <f>_xll.qlAbcdMathFunctionValue(W$1,($T1054-evaluationDate)/365)</f>
        <v>1.1061672236910266E-3</v>
      </c>
      <c r="X1054" s="78">
        <f>_xll.qlAbcdMathFunctionValue(X$1,($T1054-evaluationDate)/365)</f>
        <v>1.1087835716364375E-3</v>
      </c>
      <c r="Y1054" s="78">
        <f>_xll.qlAbcdMathFunctionValue(Y$1,($T1054-evaluationDate)/365)</f>
        <v>1.4950513873368809E-3</v>
      </c>
      <c r="Z1054" s="78">
        <f>_xll.qlAbcdMathFunctionValue(Z$1,($T1054-evaluationDate)/365)</f>
        <v>1.5017606854153579E-3</v>
      </c>
      <c r="AA1054" s="78">
        <f>_xll.qlAbcdMathFunctionValue(AA$1,($T1054-evaluationDate)/365)</f>
        <v>0.14923473010938851</v>
      </c>
      <c r="AB1054" s="78">
        <f>_xll.qlAbcdMathFunctionValue(AB$1,($T1054-evaluationDate)/365)</f>
        <v>0.1492350646737006</v>
      </c>
      <c r="AD1054" s="78" t="e">
        <f>_xll.qlAbcdMathFunctionValue(AD$1,($T1054-evaluationDate)/365)</f>
        <v>#VALUE!</v>
      </c>
      <c r="AE1054" s="78" t="e">
        <f>_xll.qlAbcdMathFunctionValue(AE$1,($T1054-evaluationDate)/365)</f>
        <v>#VALUE!</v>
      </c>
    </row>
    <row r="1055" spans="19:31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3424094554857031E-3</v>
      </c>
      <c r="V1055" s="78">
        <f>_xll.qlAbcdMathFunctionValue(V$1,($T1055-evaluationDate)/365)</f>
        <v>1.7139964656115217E-3</v>
      </c>
      <c r="W1055" s="78">
        <f>_xll.qlAbcdMathFunctionValue(W$1,($T1055-evaluationDate)/365)</f>
        <v>1.1057651723184903E-3</v>
      </c>
      <c r="X1055" s="78">
        <f>_xll.qlAbcdMathFunctionValue(X$1,($T1055-evaluationDate)/365)</f>
        <v>1.1083830918998253E-3</v>
      </c>
      <c r="Y1055" s="78">
        <f>_xll.qlAbcdMathFunctionValue(Y$1,($T1055-evaluationDate)/365)</f>
        <v>1.4947965592042518E-3</v>
      </c>
      <c r="Z1055" s="78">
        <f>_xll.qlAbcdMathFunctionValue(Z$1,($T1055-evaluationDate)/365)</f>
        <v>1.5015127684718103E-3</v>
      </c>
      <c r="AA1055" s="78">
        <f>_xll.qlAbcdMathFunctionValue(AA$1,($T1055-evaluationDate)/365)</f>
        <v>0.14923458547594606</v>
      </c>
      <c r="AB1055" s="78">
        <f>_xll.qlAbcdMathFunctionValue(AB$1,($T1055-evaluationDate)/365)</f>
        <v>0.14923492052604115</v>
      </c>
      <c r="AD1055" s="78" t="e">
        <f>_xll.qlAbcdMathFunctionValue(AD$1,($T1055-evaluationDate)/365)</f>
        <v>#VALUE!</v>
      </c>
      <c r="AE1055" s="78" t="e">
        <f>_xll.qlAbcdMathFunctionValue(AE$1,($T1055-evaluationDate)/365)</f>
        <v>#VALUE!</v>
      </c>
    </row>
    <row r="1056" spans="19:31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3420691564733488E-3</v>
      </c>
      <c r="V1056" s="78">
        <f>_xll.qlAbcdMathFunctionValue(V$1,($T1056-evaluationDate)/365)</f>
        <v>1.7115237027695914E-3</v>
      </c>
      <c r="W1056" s="78">
        <f>_xll.qlAbcdMathFunctionValue(W$1,($T1056-evaluationDate)/365)</f>
        <v>1.1053628828974296E-3</v>
      </c>
      <c r="X1056" s="78">
        <f>_xll.qlAbcdMathFunctionValue(X$1,($T1056-evaluationDate)/365)</f>
        <v>1.1079823665778997E-3</v>
      </c>
      <c r="Y1056" s="78">
        <f>_xll.qlAbcdMathFunctionValue(Y$1,($T1056-evaluationDate)/365)</f>
        <v>1.4945414757981082E-3</v>
      </c>
      <c r="Z1056" s="78">
        <f>_xll.qlAbcdMathFunctionValue(Z$1,($T1056-evaluationDate)/365)</f>
        <v>1.5012645826105433E-3</v>
      </c>
      <c r="AA1056" s="78">
        <f>_xll.qlAbcdMathFunctionValue(AA$1,($T1056-evaluationDate)/365)</f>
        <v>0.1492344406331001</v>
      </c>
      <c r="AB1056" s="78">
        <f>_xll.qlAbcdMathFunctionValue(AB$1,($T1056-evaluationDate)/365)</f>
        <v>0.14923477616858621</v>
      </c>
      <c r="AD1056" s="78" t="e">
        <f>_xll.qlAbcdMathFunctionValue(AD$1,($T1056-evaluationDate)/365)</f>
        <v>#VALUE!</v>
      </c>
      <c r="AE1056" s="78" t="e">
        <f>_xll.qlAbcdMathFunctionValue(AE$1,($T1056-evaluationDate)/365)</f>
        <v>#VALUE!</v>
      </c>
    </row>
    <row r="1057" spans="19:31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3417314950340182E-3</v>
      </c>
      <c r="V1057" s="78">
        <f>_xll.qlAbcdMathFunctionValue(V$1,($T1057-evaluationDate)/365)</f>
        <v>1.7090534293828861E-3</v>
      </c>
      <c r="W1057" s="78">
        <f>_xll.qlAbcdMathFunctionValue(W$1,($T1057-evaluationDate)/365)</f>
        <v>1.1049603565777056E-3</v>
      </c>
      <c r="X1057" s="78">
        <f>_xll.qlAbcdMathFunctionValue(X$1,($T1057-evaluationDate)/365)</f>
        <v>1.1075813968363434E-3</v>
      </c>
      <c r="Y1057" s="78">
        <f>_xll.qlAbcdMathFunctionValue(Y$1,($T1057-evaluationDate)/365)</f>
        <v>1.4942861376261436E-3</v>
      </c>
      <c r="Z1057" s="78">
        <f>_xll.qlAbcdMathFunctionValue(Z$1,($T1057-evaluationDate)/365)</f>
        <v>1.5010161283554721E-3</v>
      </c>
      <c r="AA1057" s="78">
        <f>_xll.qlAbcdMathFunctionValue(AA$1,($T1057-evaluationDate)/365)</f>
        <v>0.14923429558101964</v>
      </c>
      <c r="AB1057" s="78">
        <f>_xll.qlAbcdMathFunctionValue(AB$1,($T1057-evaluationDate)/365)</f>
        <v>0.14923463160150505</v>
      </c>
      <c r="AD1057" s="78" t="e">
        <f>_xll.qlAbcdMathFunctionValue(AD$1,($T1057-evaluationDate)/365)</f>
        <v>#VALUE!</v>
      </c>
      <c r="AE1057" s="78" t="e">
        <f>_xll.qlAbcdMathFunctionValue(AE$1,($T1057-evaluationDate)/365)</f>
        <v>#VALUE!</v>
      </c>
    </row>
    <row r="1058" spans="19:31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3413964517720357E-3</v>
      </c>
      <c r="V1058" s="78">
        <f>_xll.qlAbcdMathFunctionValue(V$1,($T1058-evaluationDate)/365)</f>
        <v>1.7065856510169663E-3</v>
      </c>
      <c r="W1058" s="78">
        <f>_xll.qlAbcdMathFunctionValue(W$1,($T1058-evaluationDate)/365)</f>
        <v>1.1045575945067628E-3</v>
      </c>
      <c r="X1058" s="78">
        <f>_xll.qlAbcdMathFunctionValue(X$1,($T1058-evaluationDate)/365)</f>
        <v>1.1071801838383956E-3</v>
      </c>
      <c r="Y1058" s="78">
        <f>_xll.qlAbcdMathFunctionValue(Y$1,($T1058-evaluationDate)/365)</f>
        <v>1.4940305451954467E-3</v>
      </c>
      <c r="Z1058" s="78">
        <f>_xll.qlAbcdMathFunctionValue(Z$1,($T1058-evaluationDate)/365)</f>
        <v>1.5007674062298903E-3</v>
      </c>
      <c r="AA1058" s="78">
        <f>_xll.qlAbcdMathFunctionValue(AA$1,($T1058-evaluationDate)/365)</f>
        <v>0.14923415031987361</v>
      </c>
      <c r="AB1058" s="78">
        <f>_xll.qlAbcdMathFunctionValue(AB$1,($T1058-evaluationDate)/365)</f>
        <v>0.14923448682496676</v>
      </c>
      <c r="AD1058" s="78" t="e">
        <f>_xll.qlAbcdMathFunctionValue(AD$1,($T1058-evaluationDate)/365)</f>
        <v>#VALUE!</v>
      </c>
      <c r="AE1058" s="78" t="e">
        <f>_xll.qlAbcdMathFunctionValue(AE$1,($T1058-evaluationDate)/365)</f>
        <v>#VALUE!</v>
      </c>
    </row>
    <row r="1059" spans="19:31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3410640074221435E-3</v>
      </c>
      <c r="V1059" s="78">
        <f>_xll.qlAbcdMathFunctionValue(V$1,($T1059-evaluationDate)/365)</f>
        <v>1.7041203731863724E-3</v>
      </c>
      <c r="W1059" s="78">
        <f>_xll.qlAbcdMathFunctionValue(W$1,($T1059-evaluationDate)/365)</f>
        <v>1.104154597829633E-3</v>
      </c>
      <c r="X1059" s="78">
        <f>_xll.qlAbcdMathFunctionValue(X$1,($T1059-evaluationDate)/365)</f>
        <v>1.1067787287448564E-3</v>
      </c>
      <c r="Y1059" s="78">
        <f>_xll.qlAbcdMathFunctionValue(Y$1,($T1059-evaluationDate)/365)</f>
        <v>1.4937746990125018E-3</v>
      </c>
      <c r="Z1059" s="78">
        <f>_xll.qlAbcdMathFunctionValue(Z$1,($T1059-evaluationDate)/365)</f>
        <v>1.5005184167564719E-3</v>
      </c>
      <c r="AA1059" s="78">
        <f>_xll.qlAbcdMathFunctionValue(AA$1,($T1059-evaluationDate)/365)</f>
        <v>0.14923400484983085</v>
      </c>
      <c r="AB1059" s="78">
        <f>_xll.qlAbcdMathFunctionValue(AB$1,($T1059-evaluationDate)/365)</f>
        <v>0.14923434183914042</v>
      </c>
      <c r="AD1059" s="78" t="e">
        <f>_xll.qlAbcdMathFunctionValue(AD$1,($T1059-evaluationDate)/365)</f>
        <v>#VALUE!</v>
      </c>
      <c r="AE1059" s="78" t="e">
        <f>_xll.qlAbcdMathFunctionValue(AE$1,($T1059-evaluationDate)/365)</f>
        <v>#VALUE!</v>
      </c>
    </row>
    <row r="1060" spans="19:31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3407341428487752E-3</v>
      </c>
      <c r="V1060" s="78">
        <f>_xll.qlAbcdMathFunctionValue(V$1,($T1060-evaluationDate)/365)</f>
        <v>1.7016576013548614E-3</v>
      </c>
      <c r="W1060" s="78">
        <f>_xll.qlAbcdMathFunctionValue(W$1,($T1060-evaluationDate)/365)</f>
        <v>1.103751367688941E-3</v>
      </c>
      <c r="X1060" s="78">
        <f>_xll.qlAbcdMathFunctionValue(X$1,($T1060-evaluationDate)/365)</f>
        <v>1.1063770327140907E-3</v>
      </c>
      <c r="Y1060" s="78">
        <f>_xll.qlAbcdMathFunctionValue(Y$1,($T1060-evaluationDate)/365)</f>
        <v>1.4935185995831903E-3</v>
      </c>
      <c r="Z1060" s="78">
        <f>_xll.qlAbcdMathFunctionValue(Z$1,($T1060-evaluationDate)/365)</f>
        <v>1.5002691604572712E-3</v>
      </c>
      <c r="AA1060" s="78">
        <f>_xll.qlAbcdMathFunctionValue(AA$1,($T1060-evaluationDate)/365)</f>
        <v>0.14923385917106005</v>
      </c>
      <c r="AB1060" s="78">
        <f>_xll.qlAbcdMathFunctionValue(AB$1,($T1060-evaluationDate)/365)</f>
        <v>0.14923419664419496</v>
      </c>
      <c r="AD1060" s="78" t="e">
        <f>_xll.qlAbcdMathFunctionValue(AD$1,($T1060-evaluationDate)/365)</f>
        <v>#VALUE!</v>
      </c>
      <c r="AE1060" s="78" t="e">
        <f>_xll.qlAbcdMathFunctionValue(AE$1,($T1060-evaluationDate)/365)</f>
        <v>#VALUE!</v>
      </c>
    </row>
    <row r="1061" spans="19:31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3404068390453295E-3</v>
      </c>
      <c r="V1061" s="78">
        <f>_xll.qlAbcdMathFunctionValue(V$1,($T1061-evaluationDate)/365)</f>
        <v>1.6991973409356538E-3</v>
      </c>
      <c r="W1061" s="78">
        <f>_xll.qlAbcdMathFunctionValue(W$1,($T1061-evaluationDate)/365)</f>
        <v>1.1033479052249063E-3</v>
      </c>
      <c r="X1061" s="78">
        <f>_xll.qlAbcdMathFunctionValue(X$1,($T1061-evaluationDate)/365)</f>
        <v>1.1059750969020323E-3</v>
      </c>
      <c r="Y1061" s="78">
        <f>_xll.qlAbcdMathFunctionValue(Y$1,($T1061-evaluationDate)/365)</f>
        <v>1.4932622474127905E-3</v>
      </c>
      <c r="Z1061" s="78">
        <f>_xll.qlAbcdMathFunctionValue(Z$1,($T1061-evaluationDate)/365)</f>
        <v>1.5000196378537223E-3</v>
      </c>
      <c r="AA1061" s="78">
        <f>_xll.qlAbcdMathFunctionValue(AA$1,($T1061-evaluationDate)/365)</f>
        <v>0.14923371328372989</v>
      </c>
      <c r="AB1061" s="78">
        <f>_xll.qlAbcdMathFunctionValue(AB$1,($T1061-evaluationDate)/365)</f>
        <v>0.14923405124029926</v>
      </c>
      <c r="AD1061" s="78" t="e">
        <f>_xll.qlAbcdMathFunctionValue(AD$1,($T1061-evaluationDate)/365)</f>
        <v>#VALUE!</v>
      </c>
      <c r="AE1061" s="78" t="e">
        <f>_xll.qlAbcdMathFunctionValue(AE$1,($T1061-evaluationDate)/365)</f>
        <v>#VALUE!</v>
      </c>
    </row>
    <row r="1062" spans="19:31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3400820771334481E-3</v>
      </c>
      <c r="V1062" s="78">
        <f>_xll.qlAbcdMathFunctionValue(V$1,($T1062-evaluationDate)/365)</f>
        <v>1.6967395972916743E-3</v>
      </c>
      <c r="W1062" s="78">
        <f>_xll.qlAbcdMathFunctionValue(W$1,($T1062-evaluationDate)/365)</f>
        <v>1.1029442115753497E-3</v>
      </c>
      <c r="X1062" s="78">
        <f>_xll.qlAbcdMathFunctionValue(X$1,($T1062-evaluationDate)/365)</f>
        <v>1.1055729224621882E-3</v>
      </c>
      <c r="Y1062" s="78">
        <f>_xll.qlAbcdMathFunctionValue(Y$1,($T1062-evaluationDate)/365)</f>
        <v>1.4930056430059785E-3</v>
      </c>
      <c r="Z1062" s="78">
        <f>_xll.qlAbcdMathFunctionValue(Z$1,($T1062-evaluationDate)/365)</f>
        <v>1.499769849466642E-3</v>
      </c>
      <c r="AA1062" s="78">
        <f>_xll.qlAbcdMathFunctionValue(AA$1,($T1062-evaluationDate)/365)</f>
        <v>0.14923356718800893</v>
      </c>
      <c r="AB1062" s="78">
        <f>_xll.qlAbcdMathFunctionValue(AB$1,($T1062-evaluationDate)/365)</f>
        <v>0.14923390562762209</v>
      </c>
      <c r="AD1062" s="78" t="e">
        <f>_xll.qlAbcdMathFunctionValue(AD$1,($T1062-evaluationDate)/365)</f>
        <v>#VALUE!</v>
      </c>
      <c r="AE1062" s="78" t="e">
        <f>_xll.qlAbcdMathFunctionValue(AE$1,($T1062-evaluationDate)/365)</f>
        <v>#VALUE!</v>
      </c>
    </row>
    <row r="1063" spans="19:31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3397598383622959E-3</v>
      </c>
      <c r="V1063" s="78">
        <f>_xll.qlAbcdMathFunctionValue(V$1,($T1063-evaluationDate)/365)</f>
        <v>1.6942843757357894E-3</v>
      </c>
      <c r="W1063" s="78">
        <f>_xll.qlAbcdMathFunctionValue(W$1,($T1063-evaluationDate)/365)</f>
        <v>1.1025402878756954E-3</v>
      </c>
      <c r="X1063" s="78">
        <f>_xll.qlAbcdMathFunctionValue(X$1,($T1063-evaluationDate)/365)</f>
        <v>1.105170510545643E-3</v>
      </c>
      <c r="Y1063" s="78">
        <f>_xll.qlAbcdMathFunctionValue(Y$1,($T1063-evaluationDate)/365)</f>
        <v>1.4927487868668296E-3</v>
      </c>
      <c r="Z1063" s="78">
        <f>_xll.qlAbcdMathFunctionValue(Z$1,($T1063-evaluationDate)/365)</f>
        <v>1.4995197958162286E-3</v>
      </c>
      <c r="AA1063" s="78">
        <f>_xll.qlAbcdMathFunctionValue(AA$1,($T1063-evaluationDate)/365)</f>
        <v>0.14923342088406558</v>
      </c>
      <c r="AB1063" s="78">
        <f>_xll.qlAbcdMathFunctionValue(AB$1,($T1063-evaluationDate)/365)</f>
        <v>0.14923375980633211</v>
      </c>
      <c r="AD1063" s="78" t="e">
        <f>_xll.qlAbcdMathFunctionValue(AD$1,($T1063-evaluationDate)/365)</f>
        <v>#VALUE!</v>
      </c>
      <c r="AE1063" s="78" t="e">
        <f>_xll.qlAbcdMathFunctionValue(AE$1,($T1063-evaluationDate)/365)</f>
        <v>#VALUE!</v>
      </c>
    </row>
    <row r="1064" spans="19:31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3394401041078405E-3</v>
      </c>
      <c r="V1064" s="78">
        <f>_xll.qlAbcdMathFunctionValue(V$1,($T1064-evaluationDate)/365)</f>
        <v>1.6918316815310492E-3</v>
      </c>
      <c r="W1064" s="78">
        <f>_xll.qlAbcdMathFunctionValue(W$1,($T1064-evaluationDate)/365)</f>
        <v>1.1021361352589766E-3</v>
      </c>
      <c r="X1064" s="78">
        <f>_xll.qlAbcdMathFunctionValue(X$1,($T1064-evaluationDate)/365)</f>
        <v>1.1047678623010626E-3</v>
      </c>
      <c r="Y1064" s="78">
        <f>_xll.qlAbcdMathFunctionValue(Y$1,($T1064-evaluationDate)/365)</f>
        <v>1.4924916794988171E-3</v>
      </c>
      <c r="Z1064" s="78">
        <f>_xll.qlAbcdMathFunctionValue(Z$1,($T1064-evaluationDate)/365)</f>
        <v>1.4992694774220632E-3</v>
      </c>
      <c r="AA1064" s="78">
        <f>_xll.qlAbcdMathFunctionValue(AA$1,($T1064-evaluationDate)/365)</f>
        <v>0.14923327437206821</v>
      </c>
      <c r="AB1064" s="78">
        <f>_xll.qlAbcdMathFunctionValue(AB$1,($T1064-evaluationDate)/365)</f>
        <v>0.14923361377659788</v>
      </c>
      <c r="AD1064" s="78" t="e">
        <f>_xll.qlAbcdMathFunctionValue(AD$1,($T1064-evaluationDate)/365)</f>
        <v>#VALUE!</v>
      </c>
      <c r="AE1064" s="78" t="e">
        <f>_xll.qlAbcdMathFunctionValue(AE$1,($T1064-evaluationDate)/365)</f>
        <v>#VALUE!</v>
      </c>
    </row>
    <row r="1065" spans="19:31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3391228558721376E-3</v>
      </c>
      <c r="V1065" s="78">
        <f>_xll.qlAbcdMathFunctionValue(V$1,($T1065-evaluationDate)/365)</f>
        <v>1.6893815198909239E-3</v>
      </c>
      <c r="W1065" s="78">
        <f>_xll.qlAbcdMathFunctionValue(W$1,($T1065-evaluationDate)/365)</f>
        <v>1.1017317548558388E-3</v>
      </c>
      <c r="X1065" s="78">
        <f>_xll.qlAbcdMathFunctionValue(X$1,($T1065-evaluationDate)/365)</f>
        <v>1.1043649788746984E-3</v>
      </c>
      <c r="Y1065" s="78">
        <f>_xll.qlAbcdMathFunctionValue(Y$1,($T1065-evaluationDate)/365)</f>
        <v>1.4922343214048147E-3</v>
      </c>
      <c r="Z1065" s="78">
        <f>_xll.qlAbcdMathFunctionValue(Z$1,($T1065-evaluationDate)/365)</f>
        <v>1.4990188948031105E-3</v>
      </c>
      <c r="AA1065" s="78">
        <f>_xll.qlAbcdMathFunctionValue(AA$1,($T1065-evaluationDate)/365)</f>
        <v>0.1492331276521851</v>
      </c>
      <c r="AB1065" s="78">
        <f>_xll.qlAbcdMathFunctionValue(AB$1,($T1065-evaluationDate)/365)</f>
        <v>0.14923346753858791</v>
      </c>
      <c r="AD1065" s="78" t="e">
        <f>_xll.qlAbcdMathFunctionValue(AD$1,($T1065-evaluationDate)/365)</f>
        <v>#VALUE!</v>
      </c>
      <c r="AE1065" s="78" t="e">
        <f>_xll.qlAbcdMathFunctionValue(AE$1,($T1065-evaluationDate)/365)</f>
        <v>#VALUE!</v>
      </c>
    </row>
    <row r="1066" spans="19:31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3388080752826154E-3</v>
      </c>
      <c r="V1066" s="78">
        <f>_xll.qlAbcdMathFunctionValue(V$1,($T1066-evaluationDate)/365)</f>
        <v>1.6869338959795426E-3</v>
      </c>
      <c r="W1066" s="78">
        <f>_xll.qlAbcdMathFunctionValue(W$1,($T1066-evaluationDate)/365)</f>
        <v>1.1013271477945438E-3</v>
      </c>
      <c r="X1066" s="78">
        <f>_xll.qlAbcdMathFunctionValue(X$1,($T1066-evaluationDate)/365)</f>
        <v>1.1039618614103919E-3</v>
      </c>
      <c r="Y1066" s="78">
        <f>_xll.qlAbcdMathFunctionValue(Y$1,($T1066-evaluationDate)/365)</f>
        <v>1.4919767130870956E-3</v>
      </c>
      <c r="Z1066" s="78">
        <f>_xll.qlAbcdMathFunctionValue(Z$1,($T1066-evaluationDate)/365)</f>
        <v>1.4987680484777185E-3</v>
      </c>
      <c r="AA1066" s="78">
        <f>_xll.qlAbcdMathFunctionValue(AA$1,($T1066-evaluationDate)/365)</f>
        <v>0.14923298072458441</v>
      </c>
      <c r="AB1066" s="78">
        <f>_xll.qlAbcdMathFunctionValue(AB$1,($T1066-evaluationDate)/365)</f>
        <v>0.14923332109247056</v>
      </c>
      <c r="AD1066" s="78" t="e">
        <f>_xll.qlAbcdMathFunctionValue(AD$1,($T1066-evaluationDate)/365)</f>
        <v>#VALUE!</v>
      </c>
      <c r="AE1066" s="78" t="e">
        <f>_xll.qlAbcdMathFunctionValue(AE$1,($T1066-evaluationDate)/365)</f>
        <v>#VALUE!</v>
      </c>
    </row>
    <row r="1067" spans="19:31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3384957440913631E-3</v>
      </c>
      <c r="V1067" s="78">
        <f>_xll.qlAbcdMathFunctionValue(V$1,($T1067-evaluationDate)/365)</f>
        <v>1.6844888149119286E-3</v>
      </c>
      <c r="W1067" s="78">
        <f>_xll.qlAbcdMathFunctionValue(W$1,($T1067-evaluationDate)/365)</f>
        <v>1.1009223152009741E-3</v>
      </c>
      <c r="X1067" s="78">
        <f>_xll.qlAbcdMathFunctionValue(X$1,($T1067-evaluationDate)/365)</f>
        <v>1.1035585110495787E-3</v>
      </c>
      <c r="Y1067" s="78">
        <f>_xll.qlAbcdMathFunctionValue(Y$1,($T1067-evaluationDate)/365)</f>
        <v>1.4917188550473348E-3</v>
      </c>
      <c r="Z1067" s="78">
        <f>_xll.qlAbcdMathFunctionValue(Z$1,($T1067-evaluationDate)/365)</f>
        <v>1.4985169389636211E-3</v>
      </c>
      <c r="AA1067" s="78">
        <f>_xll.qlAbcdMathFunctionValue(AA$1,($T1067-evaluationDate)/365)</f>
        <v>0.14923283358943421</v>
      </c>
      <c r="AB1067" s="78">
        <f>_xll.qlAbcdMathFunctionValue(AB$1,($T1067-evaluationDate)/365)</f>
        <v>0.14923317443841413</v>
      </c>
      <c r="AD1067" s="78" t="e">
        <f>_xll.qlAbcdMathFunctionValue(AD$1,($T1067-evaluationDate)/365)</f>
        <v>#VALUE!</v>
      </c>
      <c r="AE1067" s="78" t="e">
        <f>_xll.qlAbcdMathFunctionValue(AE$1,($T1067-evaluationDate)/365)</f>
        <v>#VALUE!</v>
      </c>
    </row>
    <row r="1068" spans="19:31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3381858441744205E-3</v>
      </c>
      <c r="V1068" s="78">
        <f>_xll.qlAbcdMathFunctionValue(V$1,($T1068-evaluationDate)/365)</f>
        <v>1.6820462817542354E-3</v>
      </c>
      <c r="W1068" s="78">
        <f>_xll.qlAbcdMathFunctionValue(W$1,($T1068-evaluationDate)/365)</f>
        <v>1.1005172581986375E-3</v>
      </c>
      <c r="X1068" s="78">
        <f>_xll.qlAbcdMathFunctionValue(X$1,($T1068-evaluationDate)/365)</f>
        <v>1.103154928931292E-3</v>
      </c>
      <c r="Y1068" s="78">
        <f>_xll.qlAbcdMathFunctionValue(Y$1,($T1068-evaluationDate)/365)</f>
        <v>1.491460747786608E-3</v>
      </c>
      <c r="Z1068" s="78">
        <f>_xll.qlAbcdMathFunctionValue(Z$1,($T1068-evaluationDate)/365)</f>
        <v>1.4982655667779359E-3</v>
      </c>
      <c r="AA1068" s="78">
        <f>_xll.qlAbcdMathFunctionValue(AA$1,($T1068-evaluationDate)/365)</f>
        <v>0.1492326862469025</v>
      </c>
      <c r="AB1068" s="78">
        <f>_xll.qlAbcdMathFunctionValue(AB$1,($T1068-evaluationDate)/365)</f>
        <v>0.14923302757658685</v>
      </c>
      <c r="AD1068" s="78" t="e">
        <f>_xll.qlAbcdMathFunctionValue(AD$1,($T1068-evaluationDate)/365)</f>
        <v>#VALUE!</v>
      </c>
      <c r="AE1068" s="78" t="e">
        <f>_xll.qlAbcdMathFunctionValue(AE$1,($T1068-evaluationDate)/365)</f>
        <v>#VALUE!</v>
      </c>
    </row>
    <row r="1069" spans="19:31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337878357531071E-3</v>
      </c>
      <c r="V1069" s="78">
        <f>_xll.qlAbcdMathFunctionValue(V$1,($T1069-evaluationDate)/365)</f>
        <v>1.6796063015239804E-3</v>
      </c>
      <c r="W1069" s="78">
        <f>_xll.qlAbcdMathFunctionValue(W$1,($T1069-evaluationDate)/365)</f>
        <v>1.1001119779086702E-3</v>
      </c>
      <c r="X1069" s="78">
        <f>_xll.qlAbcdMathFunctionValue(X$1,($T1069-evaluationDate)/365)</f>
        <v>1.1027511161921673E-3</v>
      </c>
      <c r="Y1069" s="78">
        <f>_xll.qlAbcdMathFunctionValue(Y$1,($T1069-evaluationDate)/365)</f>
        <v>1.4912023918053938E-3</v>
      </c>
      <c r="Z1069" s="78">
        <f>_xll.qlAbcdMathFunctionValue(Z$1,($T1069-evaluationDate)/365)</f>
        <v>1.4980139324371677E-3</v>
      </c>
      <c r="AA1069" s="78">
        <f>_xll.qlAbcdMathFunctionValue(AA$1,($T1069-evaluationDate)/365)</f>
        <v>0.14923253869715716</v>
      </c>
      <c r="AB1069" s="78">
        <f>_xll.qlAbcdMathFunctionValue(AB$1,($T1069-evaluationDate)/365)</f>
        <v>0.1492328805071568</v>
      </c>
      <c r="AD1069" s="78" t="e">
        <f>_xll.qlAbcdMathFunctionValue(AD$1,($T1069-evaluationDate)/365)</f>
        <v>#VALUE!</v>
      </c>
      <c r="AE1069" s="78" t="e">
        <f>_xll.qlAbcdMathFunctionValue(AE$1,($T1069-evaluationDate)/365)</f>
        <v>#VALUE!</v>
      </c>
    </row>
    <row r="1070" spans="19:31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3375732662831356E-3</v>
      </c>
      <c r="V1070" s="78">
        <f>_xll.qlAbcdMathFunctionValue(V$1,($T1070-evaluationDate)/365)</f>
        <v>1.6771688791902806E-3</v>
      </c>
      <c r="W1070" s="78">
        <f>_xll.qlAbcdMathFunctionValue(W$1,($T1070-evaluationDate)/365)</f>
        <v>1.0997064754498414E-3</v>
      </c>
      <c r="X1070" s="78">
        <f>_xll.qlAbcdMathFunctionValue(X$1,($T1070-evaluationDate)/365)</f>
        <v>1.1023470739664467E-3</v>
      </c>
      <c r="Y1070" s="78">
        <f>_xll.qlAbcdMathFunctionValue(Y$1,($T1070-evaluationDate)/365)</f>
        <v>1.4909437876035729E-3</v>
      </c>
      <c r="Z1070" s="78">
        <f>_xll.qlAbcdMathFunctionValue(Z$1,($T1070-evaluationDate)/365)</f>
        <v>1.4977620364572067E-3</v>
      </c>
      <c r="AA1070" s="78">
        <f>_xll.qlAbcdMathFunctionValue(AA$1,($T1070-evaluationDate)/365)</f>
        <v>0.14923239094036597</v>
      </c>
      <c r="AB1070" s="78">
        <f>_xll.qlAbcdMathFunctionValue(AB$1,($T1070-evaluationDate)/365)</f>
        <v>0.14923273323029199</v>
      </c>
      <c r="AD1070" s="78" t="e">
        <f>_xll.qlAbcdMathFunctionValue(AD$1,($T1070-evaluationDate)/365)</f>
        <v>#VALUE!</v>
      </c>
      <c r="AE1070" s="78" t="e">
        <f>_xll.qlAbcdMathFunctionValue(AE$1,($T1070-evaluationDate)/365)</f>
        <v>#VALUE!</v>
      </c>
    </row>
    <row r="1071" spans="19:31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3372705526742703E-3</v>
      </c>
      <c r="V1071" s="78">
        <f>_xll.qlAbcdMathFunctionValue(V$1,($T1071-evaluationDate)/365)</f>
        <v>1.6747340196740818E-3</v>
      </c>
      <c r="W1071" s="78">
        <f>_xll.qlAbcdMathFunctionValue(W$1,($T1071-evaluationDate)/365)</f>
        <v>1.0993007519385571E-3</v>
      </c>
      <c r="X1071" s="78">
        <f>_xll.qlAbcdMathFunctionValue(X$1,($T1071-evaluationDate)/365)</f>
        <v>1.1019428033859824E-3</v>
      </c>
      <c r="Y1071" s="78">
        <f>_xll.qlAbcdMathFunctionValue(Y$1,($T1071-evaluationDate)/365)</f>
        <v>1.4906849356804289E-3</v>
      </c>
      <c r="Z1071" s="78">
        <f>_xll.qlAbcdMathFunctionValue(Z$1,($T1071-evaluationDate)/365)</f>
        <v>1.4975098793533312E-3</v>
      </c>
      <c r="AA1071" s="78">
        <f>_xll.qlAbcdMathFunctionValue(AA$1,($T1071-evaluationDate)/365)</f>
        <v>0.14923224297669666</v>
      </c>
      <c r="AB1071" s="78">
        <f>_xll.qlAbcdMathFunctionValue(AB$1,($T1071-evaluationDate)/365)</f>
        <v>0.14923258574616036</v>
      </c>
      <c r="AD1071" s="78" t="e">
        <f>_xll.qlAbcdMathFunctionValue(AD$1,($T1071-evaluationDate)/365)</f>
        <v>#VALUE!</v>
      </c>
      <c r="AE1071" s="78" t="e">
        <f>_xll.qlAbcdMathFunctionValue(AE$1,($T1071-evaluationDate)/365)</f>
        <v>#VALUE!</v>
      </c>
    </row>
    <row r="1072" spans="19:31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3369701990692644E-3</v>
      </c>
      <c r="V1072" s="78">
        <f>_xll.qlAbcdMathFunctionValue(V$1,($T1072-evaluationDate)/365)</f>
        <v>1.6723017278483933E-3</v>
      </c>
      <c r="W1072" s="78">
        <f>_xll.qlAbcdMathFunctionValue(W$1,($T1072-evaluationDate)/365)</f>
        <v>1.0988948084888646E-3</v>
      </c>
      <c r="X1072" s="78">
        <f>_xll.qlAbcdMathFunctionValue(X$1,($T1072-evaluationDate)/365)</f>
        <v>1.101538305580241E-3</v>
      </c>
      <c r="Y1072" s="78">
        <f>_xll.qlAbcdMathFunctionValue(Y$1,($T1072-evaluationDate)/365)</f>
        <v>1.4904258365346502E-3</v>
      </c>
      <c r="Z1072" s="78">
        <f>_xll.qlAbcdMathFunctionValue(Z$1,($T1072-evaluationDate)/365)</f>
        <v>1.497257461640206E-3</v>
      </c>
      <c r="AA1072" s="78">
        <f>_xll.qlAbcdMathFunctionValue(AA$1,($T1072-evaluationDate)/365)</f>
        <v>0.1492320948063168</v>
      </c>
      <c r="AB1072" s="78">
        <f>_xll.qlAbcdMathFunctionValue(AB$1,($T1072-evaluationDate)/365)</f>
        <v>0.14923243805492969</v>
      </c>
      <c r="AD1072" s="78" t="e">
        <f>_xll.qlAbcdMathFunctionValue(AD$1,($T1072-evaluationDate)/365)</f>
        <v>#VALUE!</v>
      </c>
      <c r="AE1072" s="78" t="e">
        <f>_xll.qlAbcdMathFunctionValue(AE$1,($T1072-evaluationDate)/365)</f>
        <v>#VALUE!</v>
      </c>
    </row>
    <row r="1073" spans="19:31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3366721879533429E-3</v>
      </c>
      <c r="V1073" s="78">
        <f>_xll.qlAbcdMathFunctionValue(V$1,($T1073-evaluationDate)/365)</f>
        <v>1.6698720085385175E-3</v>
      </c>
      <c r="W1073" s="78">
        <f>_xll.qlAbcdMathFunctionValue(W$1,($T1073-evaluationDate)/365)</f>
        <v>1.0984886462124558E-3</v>
      </c>
      <c r="X1073" s="78">
        <f>_xll.qlAbcdMathFunctionValue(X$1,($T1073-evaluationDate)/365)</f>
        <v>1.1011335816763078E-3</v>
      </c>
      <c r="Y1073" s="78">
        <f>_xll.qlAbcdMathFunctionValue(Y$1,($T1073-evaluationDate)/365)</f>
        <v>1.4901664906643293E-3</v>
      </c>
      <c r="Z1073" s="78">
        <f>_xll.qlAbcdMathFunctionValue(Z$1,($T1073-evaluationDate)/365)</f>
        <v>1.4970047838318856E-3</v>
      </c>
      <c r="AA1073" s="78">
        <f>_xll.qlAbcdMathFunctionValue(AA$1,($T1073-evaluationDate)/365)</f>
        <v>0.14923194642939391</v>
      </c>
      <c r="AB1073" s="78">
        <f>_xll.qlAbcdMathFunctionValue(AB$1,($T1073-evaluationDate)/365)</f>
        <v>0.14923229015676776</v>
      </c>
      <c r="AD1073" s="78" t="e">
        <f>_xll.qlAbcdMathFunctionValue(AD$1,($T1073-evaluationDate)/365)</f>
        <v>#VALUE!</v>
      </c>
      <c r="AE1073" s="78" t="e">
        <f>_xll.qlAbcdMathFunctionValue(AE$1,($T1073-evaluationDate)/365)</f>
        <v>#VALUE!</v>
      </c>
    </row>
    <row r="1074" spans="19:31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3363765019314699E-3</v>
      </c>
      <c r="V1074" s="78">
        <f>_xll.qlAbcdMathFunctionValue(V$1,($T1074-evaluationDate)/365)</f>
        <v>1.6674448665222796E-3</v>
      </c>
      <c r="W1074" s="78">
        <f>_xll.qlAbcdMathFunctionValue(W$1,($T1074-evaluationDate)/365)</f>
        <v>1.0980822662186728E-3</v>
      </c>
      <c r="X1074" s="78">
        <f>_xll.qlAbcdMathFunctionValue(X$1,($T1074-evaluationDate)/365)</f>
        <v>1.1007286327988914E-3</v>
      </c>
      <c r="Y1074" s="78">
        <f>_xll.qlAbcdMathFunctionValue(Y$1,($T1074-evaluationDate)/365)</f>
        <v>1.4899068985669639E-3</v>
      </c>
      <c r="Z1074" s="78">
        <f>_xll.qlAbcdMathFunctionValue(Z$1,($T1074-evaluationDate)/365)</f>
        <v>1.4967518464418122E-3</v>
      </c>
      <c r="AA1074" s="78">
        <f>_xll.qlAbcdMathFunctionValue(AA$1,($T1074-evaluationDate)/365)</f>
        <v>0.14923179784609544</v>
      </c>
      <c r="AB1074" s="78">
        <f>_xll.qlAbcdMathFunctionValue(AB$1,($T1074-evaluationDate)/365)</f>
        <v>0.14923214205184218</v>
      </c>
      <c r="AD1074" s="78" t="e">
        <f>_xll.qlAbcdMathFunctionValue(AD$1,($T1074-evaluationDate)/365)</f>
        <v>#VALUE!</v>
      </c>
      <c r="AE1074" s="78" t="e">
        <f>_xll.qlAbcdMathFunctionValue(AE$1,($T1074-evaluationDate)/365)</f>
        <v>#VALUE!</v>
      </c>
    </row>
    <row r="1075" spans="19:31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3360831237276545E-3</v>
      </c>
      <c r="V1075" s="78">
        <f>_xll.qlAbcdMathFunctionValue(V$1,($T1075-evaluationDate)/365)</f>
        <v>1.6650203065302568E-3</v>
      </c>
      <c r="W1075" s="78">
        <f>_xll.qlAbcdMathFunctionValue(W$1,($T1075-evaluationDate)/365)</f>
        <v>1.0976756696145095E-3</v>
      </c>
      <c r="X1075" s="78">
        <f>_xll.qlAbcdMathFunctionValue(X$1,($T1075-evaluationDate)/365)</f>
        <v>1.1003234600703261E-3</v>
      </c>
      <c r="Y1075" s="78">
        <f>_xll.qlAbcdMathFunctionValue(Y$1,($T1075-evaluationDate)/365)</f>
        <v>1.4896470607394573E-3</v>
      </c>
      <c r="Z1075" s="78">
        <f>_xll.qlAbcdMathFunctionValue(Z$1,($T1075-evaluationDate)/365)</f>
        <v>1.4964986499828184E-3</v>
      </c>
      <c r="AA1075" s="78">
        <f>_xll.qlAbcdMathFunctionValue(AA$1,($T1075-evaluationDate)/365)</f>
        <v>0.1492316490565887</v>
      </c>
      <c r="AB1075" s="78">
        <f>_xll.qlAbcdMathFunctionValue(AB$1,($T1075-evaluationDate)/365)</f>
        <v>0.14923199374032048</v>
      </c>
      <c r="AD1075" s="78" t="e">
        <f>_xll.qlAbcdMathFunctionValue(AD$1,($T1075-evaluationDate)/365)</f>
        <v>#VALUE!</v>
      </c>
      <c r="AE1075" s="78" t="e">
        <f>_xll.qlAbcdMathFunctionValue(AE$1,($T1075-evaluationDate)/365)</f>
        <v>#VALUE!</v>
      </c>
    </row>
    <row r="1076" spans="19:31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3357920361842595E-3</v>
      </c>
      <c r="V1076" s="78">
        <f>_xll.qlAbcdMathFunctionValue(V$1,($T1076-evaluationDate)/365)</f>
        <v>1.6625983332460071E-3</v>
      </c>
      <c r="W1076" s="78">
        <f>_xll.qlAbcdMathFunctionValue(W$1,($T1076-evaluationDate)/365)</f>
        <v>1.0972688575046179E-3</v>
      </c>
      <c r="X1076" s="78">
        <f>_xll.qlAbcdMathFunctionValue(X$1,($T1076-evaluationDate)/365)</f>
        <v>1.0999180646105778E-3</v>
      </c>
      <c r="Y1076" s="78">
        <f>_xll.qlAbcdMathFunctionValue(Y$1,($T1076-evaluationDate)/365)</f>
        <v>1.4893869776781189E-3</v>
      </c>
      <c r="Z1076" s="78">
        <f>_xll.qlAbcdMathFunctionValue(Z$1,($T1076-evaluationDate)/365)</f>
        <v>1.4962451949671266E-3</v>
      </c>
      <c r="AA1076" s="78">
        <f>_xll.qlAbcdMathFunctionValue(AA$1,($T1076-evaluationDate)/365)</f>
        <v>0.14923150006104091</v>
      </c>
      <c r="AB1076" s="78">
        <f>_xll.qlAbcdMathFunctionValue(AB$1,($T1076-evaluationDate)/365)</f>
        <v>0.14923184522237012</v>
      </c>
      <c r="AD1076" s="78" t="e">
        <f>_xll.qlAbcdMathFunctionValue(AD$1,($T1076-evaluationDate)/365)</f>
        <v>#VALUE!</v>
      </c>
      <c r="AE1076" s="78" t="e">
        <f>_xll.qlAbcdMathFunctionValue(AE$1,($T1076-evaluationDate)/365)</f>
        <v>#VALUE!</v>
      </c>
    </row>
    <row r="1077" spans="19:31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3355032222613127E-3</v>
      </c>
      <c r="V1077" s="78">
        <f>_xll.qlAbcdMathFunctionValue(V$1,($T1077-evaluationDate)/365)</f>
        <v>1.6601789513062952E-3</v>
      </c>
      <c r="W1077" s="78">
        <f>_xll.qlAbcdMathFunctionValue(W$1,($T1077-evaluationDate)/365)</f>
        <v>1.0968618309913111E-3</v>
      </c>
      <c r="X1077" s="78">
        <f>_xll.qlAbcdMathFunctionValue(X$1,($T1077-evaluationDate)/365)</f>
        <v>1.0995124475372473E-3</v>
      </c>
      <c r="Y1077" s="78">
        <f>_xll.qlAbcdMathFunctionValue(Y$1,($T1077-evaluationDate)/365)</f>
        <v>1.4891266498786655E-3</v>
      </c>
      <c r="Z1077" s="78">
        <f>_xll.qlAbcdMathFunctionValue(Z$1,($T1077-evaluationDate)/365)</f>
        <v>1.4959914819063504E-3</v>
      </c>
      <c r="AA1077" s="78">
        <f>_xll.qlAbcdMathFunctionValue(AA$1,($T1077-evaluationDate)/365)</f>
        <v>0.14923135085961922</v>
      </c>
      <c r="AB1077" s="78">
        <f>_xll.qlAbcdMathFunctionValue(AB$1,($T1077-evaluationDate)/365)</f>
        <v>0.14923169649815848</v>
      </c>
      <c r="AD1077" s="78" t="e">
        <f>_xll.qlAbcdMathFunctionValue(AD$1,($T1077-evaluationDate)/365)</f>
        <v>#VALUE!</v>
      </c>
      <c r="AE1077" s="78" t="e">
        <f>_xll.qlAbcdMathFunctionValue(AE$1,($T1077-evaluationDate)/365)</f>
        <v>#VALUE!</v>
      </c>
    </row>
    <row r="1078" spans="19:31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3352166650358198E-3</v>
      </c>
      <c r="V1078" s="78">
        <f>_xll.qlAbcdMathFunctionValue(V$1,($T1078-evaluationDate)/365)</f>
        <v>1.6577621653013192E-3</v>
      </c>
      <c r="W1078" s="78">
        <f>_xll.qlAbcdMathFunctionValue(W$1,($T1078-evaluationDate)/365)</f>
        <v>1.0964545911745674E-3</v>
      </c>
      <c r="X1078" s="78">
        <f>_xll.qlAbcdMathFunctionValue(X$1,($T1078-evaluationDate)/365)</f>
        <v>1.0991066099655734E-3</v>
      </c>
      <c r="Y1078" s="78">
        <f>_xll.qlAbcdMathFunctionValue(Y$1,($T1078-evaluationDate)/365)</f>
        <v>1.4888660778362216E-3</v>
      </c>
      <c r="Z1078" s="78">
        <f>_xll.qlAbcdMathFunctionValue(Z$1,($T1078-evaluationDate)/365)</f>
        <v>1.4957375113114943E-3</v>
      </c>
      <c r="AA1078" s="78">
        <f>_xll.qlAbcdMathFunctionValue(AA$1,($T1078-evaluationDate)/365)</f>
        <v>0.14923120145249066</v>
      </c>
      <c r="AB1078" s="78">
        <f>_xll.qlAbcdMathFunctionValue(AB$1,($T1078-evaluationDate)/365)</f>
        <v>0.14923154756785281</v>
      </c>
      <c r="AD1078" s="78" t="e">
        <f>_xll.qlAbcdMathFunctionValue(AD$1,($T1078-evaluationDate)/365)</f>
        <v>#VALUE!</v>
      </c>
      <c r="AE1078" s="78" t="e">
        <f>_xll.qlAbcdMathFunctionValue(AE$1,($T1078-evaluationDate)/365)</f>
        <v>#VALUE!</v>
      </c>
    </row>
    <row r="1079" spans="19:31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33493234770108E-3</v>
      </c>
      <c r="V1079" s="78">
        <f>_xll.qlAbcdMathFunctionValue(V$1,($T1079-evaluationDate)/365)</f>
        <v>1.6553479797749356E-3</v>
      </c>
      <c r="W1079" s="78">
        <f>_xll.qlAbcdMathFunctionValue(W$1,($T1079-evaluationDate)/365)</f>
        <v>1.096047139152034E-3</v>
      </c>
      <c r="X1079" s="78">
        <f>_xll.qlAbcdMathFunctionValue(X$1,($T1079-evaluationDate)/365)</f>
        <v>1.0987005530084396E-3</v>
      </c>
      <c r="Y1079" s="78">
        <f>_xll.qlAbcdMathFunctionValue(Y$1,($T1079-evaluationDate)/365)</f>
        <v>1.4886052620453187E-3</v>
      </c>
      <c r="Z1079" s="78">
        <f>_xll.qlAbcdMathFunctionValue(Z$1,($T1079-evaluationDate)/365)</f>
        <v>1.4954832836929553E-3</v>
      </c>
      <c r="AA1079" s="78">
        <f>_xll.qlAbcdMathFunctionValue(AA$1,($T1079-evaluationDate)/365)</f>
        <v>0.14923105183982222</v>
      </c>
      <c r="AB1079" s="78">
        <f>_xll.qlAbcdMathFunctionValue(AB$1,($T1079-evaluationDate)/365)</f>
        <v>0.14923139843162028</v>
      </c>
      <c r="AD1079" s="78" t="e">
        <f>_xll.qlAbcdMathFunctionValue(AD$1,($T1079-evaluationDate)/365)</f>
        <v>#VALUE!</v>
      </c>
      <c r="AE1079" s="78" t="e">
        <f>_xll.qlAbcdMathFunctionValue(AE$1,($T1079-evaluationDate)/365)</f>
        <v>#VALUE!</v>
      </c>
    </row>
    <row r="1080" spans="19:31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3346502535660047E-3</v>
      </c>
      <c r="V1080" s="78">
        <f>_xll.qlAbcdMathFunctionValue(V$1,($T1080-evaluationDate)/365)</f>
        <v>1.652936399224885E-3</v>
      </c>
      <c r="W1080" s="78">
        <f>_xll.qlAbcdMathFunctionValue(W$1,($T1080-evaluationDate)/365)</f>
        <v>1.0956394760190322E-3</v>
      </c>
      <c r="X1080" s="78">
        <f>_xll.qlAbcdMathFunctionValue(X$1,($T1080-evaluationDate)/365)</f>
        <v>1.0982942777763747E-3</v>
      </c>
      <c r="Y1080" s="78">
        <f>_xll.qlAbcdMathFunctionValue(Y$1,($T1080-evaluationDate)/365)</f>
        <v>1.4883442029998981E-3</v>
      </c>
      <c r="Z1080" s="78">
        <f>_xll.qlAbcdMathFunctionValue(Z$1,($T1080-evaluationDate)/365)</f>
        <v>1.4952287995605225E-3</v>
      </c>
      <c r="AA1080" s="78">
        <f>_xll.qlAbcdMathFunctionValue(AA$1,($T1080-evaluationDate)/365)</f>
        <v>0.14923090202178071</v>
      </c>
      <c r="AB1080" s="78">
        <f>_xll.qlAbcdMathFunctionValue(AB$1,($T1080-evaluationDate)/365)</f>
        <v>0.14923124908962793</v>
      </c>
      <c r="AD1080" s="78" t="e">
        <f>_xll.qlAbcdMathFunctionValue(AD$1,($T1080-evaluationDate)/365)</f>
        <v>#VALUE!</v>
      </c>
      <c r="AE1080" s="78" t="e">
        <f>_xll.qlAbcdMathFunctionValue(AE$1,($T1080-evaluationDate)/365)</f>
        <v>#VALUE!</v>
      </c>
    </row>
    <row r="1081" spans="19:31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3343703660544377E-3</v>
      </c>
      <c r="V1081" s="78">
        <f>_xll.qlAbcdMathFunctionValue(V$1,($T1081-evaluationDate)/365)</f>
        <v>1.6505274281030146E-3</v>
      </c>
      <c r="W1081" s="78">
        <f>_xll.qlAbcdMathFunctionValue(W$1,($T1081-evaluationDate)/365)</f>
        <v>1.0952316028685597E-3</v>
      </c>
      <c r="X1081" s="78">
        <f>_xll.qlAbcdMathFunctionValue(X$1,($T1081-evaluationDate)/365)</f>
        <v>1.0978877853775604E-3</v>
      </c>
      <c r="Y1081" s="78">
        <f>_xll.qlAbcdMathFunctionValue(Y$1,($T1081-evaluationDate)/365)</f>
        <v>1.4880829011933098E-3</v>
      </c>
      <c r="Z1081" s="78">
        <f>_xll.qlAbcdMathFunctionValue(Z$1,($T1081-evaluationDate)/365)</f>
        <v>1.4949740594233786E-3</v>
      </c>
      <c r="AA1081" s="78">
        <f>_xll.qlAbcdMathFunctionValue(AA$1,($T1081-evaluationDate)/365)</f>
        <v>0.14923075199853295</v>
      </c>
      <c r="AB1081" s="78">
        <f>_xll.qlAbcdMathFunctionValue(AB$1,($T1081-evaluationDate)/365)</f>
        <v>0.14923109954204278</v>
      </c>
      <c r="AD1081" s="78" t="e">
        <f>_xll.qlAbcdMathFunctionValue(AD$1,($T1081-evaluationDate)/365)</f>
        <v>#VALUE!</v>
      </c>
      <c r="AE1081" s="78" t="e">
        <f>_xll.qlAbcdMathFunctionValue(AE$1,($T1081-evaluationDate)/365)</f>
        <v>#VALUE!</v>
      </c>
    </row>
    <row r="1082" spans="19:31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3340531754885187E-3</v>
      </c>
      <c r="V1082" s="78">
        <f>_xll.qlAbcdMathFunctionValue(V$1,($T1082-evaluationDate)/365)</f>
        <v>1.6477775191177809E-3</v>
      </c>
      <c r="W1082" s="78">
        <f>_xll.qlAbcdMathFunctionValue(W$1,($T1082-evaluationDate)/365)</f>
        <v>1.0947652063599293E-3</v>
      </c>
      <c r="X1082" s="78">
        <f>_xll.qlAbcdMathFunctionValue(X$1,($T1082-evaluationDate)/365)</f>
        <v>1.0974229581360467E-3</v>
      </c>
      <c r="Y1082" s="78">
        <f>_xll.qlAbcdMathFunctionValue(Y$1,($T1082-evaluationDate)/365)</f>
        <v>1.4877839739307218E-3</v>
      </c>
      <c r="Z1082" s="78">
        <f>_xll.qlAbcdMathFunctionValue(Z$1,($T1082-evaluationDate)/365)</f>
        <v>1.4946826150152891E-3</v>
      </c>
      <c r="AA1082" s="78">
        <f>_xll.qlAbcdMathFunctionValue(AA$1,($T1082-evaluationDate)/365)</f>
        <v>0.14923058029233344</v>
      </c>
      <c r="AB1082" s="78">
        <f>_xll.qlAbcdMathFunctionValue(AB$1,($T1082-evaluationDate)/365)</f>
        <v>0.14923092837898466</v>
      </c>
      <c r="AD1082" s="78" t="e">
        <f>_xll.qlAbcdMathFunctionValue(AD$1,($T1082-evaluationDate)/365)</f>
        <v>#VALUE!</v>
      </c>
      <c r="AE1082" s="78" t="e">
        <f>_xll.qlAbcdMathFunctionValue(AE$1,($T1082-evaluationDate)/365)</f>
        <v>#VALUE!</v>
      </c>
    </row>
    <row r="1083" spans="19:31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333777961168639E-3</v>
      </c>
      <c r="V1083" s="78">
        <f>_xll.qlAbcdMathFunctionValue(V$1,($T1083-evaluationDate)/365)</f>
        <v>1.6453741544065568E-3</v>
      </c>
      <c r="W1083" s="78">
        <f>_xll.qlAbcdMathFunctionValue(W$1,($T1083-evaluationDate)/365)</f>
        <v>1.0943568868417466E-3</v>
      </c>
      <c r="X1083" s="78">
        <f>_xll.qlAbcdMathFunctionValue(X$1,($T1083-evaluationDate)/365)</f>
        <v>1.0970160041006416E-3</v>
      </c>
      <c r="Y1083" s="78">
        <f>_xll.qlAbcdMathFunctionValue(Y$1,($T1083-evaluationDate)/365)</f>
        <v>1.4875221535801699E-3</v>
      </c>
      <c r="Z1083" s="78">
        <f>_xll.qlAbcdMathFunctionValue(Z$1,($T1083-evaluationDate)/365)</f>
        <v>1.4944273280083989E-3</v>
      </c>
      <c r="AA1083" s="78">
        <f>_xll.qlAbcdMathFunctionValue(AA$1,($T1083-evaluationDate)/365)</f>
        <v>0.14923042982991905</v>
      </c>
      <c r="AB1083" s="78">
        <f>_xll.qlAbcdMathFunctionValue(AB$1,($T1083-evaluationDate)/365)</f>
        <v>0.14923077839140536</v>
      </c>
      <c r="AD1083" s="78" t="e">
        <f>_xll.qlAbcdMathFunctionValue(AD$1,($T1083-evaluationDate)/365)</f>
        <v>#VALUE!</v>
      </c>
      <c r="AE1083" s="78" t="e">
        <f>_xll.qlAbcdMathFunctionValue(AE$1,($T1083-evaluationDate)/365)</f>
        <v>#VALUE!</v>
      </c>
    </row>
    <row r="1084" spans="19:31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3335049021164723E-3</v>
      </c>
      <c r="V1084" s="78">
        <f>_xll.qlAbcdMathFunctionValue(V$1,($T1084-evaluationDate)/365)</f>
        <v>1.6429734128187356E-3</v>
      </c>
      <c r="W1084" s="78">
        <f>_xll.qlAbcdMathFunctionValue(W$1,($T1084-evaluationDate)/365)</f>
        <v>1.0939483607261536E-3</v>
      </c>
      <c r="X1084" s="78">
        <f>_xll.qlAbcdMathFunctionValue(X$1,($T1084-evaluationDate)/365)</f>
        <v>1.0966088363660942E-3</v>
      </c>
      <c r="Y1084" s="78">
        <f>_xll.qlAbcdMathFunctionValue(Y$1,($T1084-evaluationDate)/365)</f>
        <v>1.4872600920151412E-3</v>
      </c>
      <c r="Z1084" s="78">
        <f>_xll.qlAbcdMathFunctionValue(Z$1,($T1084-evaluationDate)/365)</f>
        <v>1.4941717865931431E-3</v>
      </c>
      <c r="AA1084" s="78">
        <f>_xll.qlAbcdMathFunctionValue(AA$1,($T1084-evaluationDate)/365)</f>
        <v>0.14923027916282186</v>
      </c>
      <c r="AB1084" s="78">
        <f>_xll.qlAbcdMathFunctionValue(AB$1,($T1084-evaluationDate)/365)</f>
        <v>0.1492306281987574</v>
      </c>
      <c r="AD1084" s="78" t="e">
        <f>_xll.qlAbcdMathFunctionValue(AD$1,($T1084-evaluationDate)/365)</f>
        <v>#VALUE!</v>
      </c>
      <c r="AE1084" s="78" t="e">
        <f>_xll.qlAbcdMathFunctionValue(AE$1,($T1084-evaluationDate)/365)</f>
        <v>#VALUE!</v>
      </c>
    </row>
    <row r="1085" spans="19:31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3332339822248282E-3</v>
      </c>
      <c r="V1085" s="78">
        <f>_xll.qlAbcdMathFunctionValue(V$1,($T1085-evaluationDate)/365)</f>
        <v>1.6405752986183974E-3</v>
      </c>
      <c r="W1085" s="78">
        <f>_xll.qlAbcdMathFunctionValue(W$1,($T1085-evaluationDate)/365)</f>
        <v>1.093539629096568E-3</v>
      </c>
      <c r="X1085" s="78">
        <f>_xll.qlAbcdMathFunctionValue(X$1,($T1085-evaluationDate)/365)</f>
        <v>1.0962014560308968E-3</v>
      </c>
      <c r="Y1085" s="78">
        <f>_xll.qlAbcdMathFunctionValue(Y$1,($T1085-evaluationDate)/365)</f>
        <v>1.4869977897265445E-3</v>
      </c>
      <c r="Z1085" s="78">
        <f>_xll.qlAbcdMathFunctionValue(Z$1,($T1085-evaluationDate)/365)</f>
        <v>1.4939159912761969E-3</v>
      </c>
      <c r="AA1085" s="78">
        <f>_xll.qlAbcdMathFunctionValue(AA$1,($T1085-evaluationDate)/365)</f>
        <v>0.14923012829120832</v>
      </c>
      <c r="AB1085" s="78">
        <f>_xll.qlAbcdMathFunctionValue(AB$1,($T1085-evaluationDate)/365)</f>
        <v>0.14923047780120743</v>
      </c>
      <c r="AD1085" s="78" t="e">
        <f>_xll.qlAbcdMathFunctionValue(AD$1,($T1085-evaluationDate)/365)</f>
        <v>#VALUE!</v>
      </c>
      <c r="AE1085" s="78" t="e">
        <f>_xll.qlAbcdMathFunctionValue(AE$1,($T1085-evaluationDate)/365)</f>
        <v>#VALUE!</v>
      </c>
    </row>
    <row r="1086" spans="19:31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3329651854979948E-3</v>
      </c>
      <c r="V1086" s="78">
        <f>_xll.qlAbcdMathFunctionValue(V$1,($T1086-evaluationDate)/365)</f>
        <v>1.6381798160248634E-3</v>
      </c>
      <c r="W1086" s="78">
        <f>_xll.qlAbcdMathFunctionValue(W$1,($T1086-evaluationDate)/365)</f>
        <v>1.0931306930341055E-3</v>
      </c>
      <c r="X1086" s="78">
        <f>_xll.qlAbcdMathFunctionValue(X$1,($T1086-evaluationDate)/365)</f>
        <v>1.0957938641912143E-3</v>
      </c>
      <c r="Y1086" s="78">
        <f>_xll.qlAbcdMathFunctionValue(Y$1,($T1086-evaluationDate)/365)</f>
        <v>1.4867352472047026E-3</v>
      </c>
      <c r="Z1086" s="78">
        <f>_xll.qlAbcdMathFunctionValue(Z$1,($T1086-evaluationDate)/365)</f>
        <v>1.4936599425636331E-3</v>
      </c>
      <c r="AA1086" s="78">
        <f>_xll.qlAbcdMathFunctionValue(AA$1,($T1086-evaluationDate)/365)</f>
        <v>0.14922997721524467</v>
      </c>
      <c r="AB1086" s="78">
        <f>_xll.qlAbcdMathFunctionValue(AB$1,($T1086-evaluationDate)/365)</f>
        <v>0.14923032719892193</v>
      </c>
      <c r="AD1086" s="78" t="e">
        <f>_xll.qlAbcdMathFunctionValue(AD$1,($T1086-evaluationDate)/365)</f>
        <v>#VALUE!</v>
      </c>
      <c r="AE1086" s="78" t="e">
        <f>_xll.qlAbcdMathFunctionValue(AE$1,($T1086-evaluationDate)/365)</f>
        <v>#VALUE!</v>
      </c>
    </row>
    <row r="1087" spans="19:31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3326984960510737E-3</v>
      </c>
      <c r="V1087" s="78">
        <f>_xll.qlAbcdMathFunctionValue(V$1,($T1087-evaluationDate)/365)</f>
        <v>1.6357869692129165E-3</v>
      </c>
      <c r="W1087" s="78">
        <f>_xll.qlAbcdMathFunctionValue(W$1,($T1087-evaluationDate)/365)</f>
        <v>1.0927215536175837E-3</v>
      </c>
      <c r="X1087" s="78">
        <f>_xll.qlAbcdMathFunctionValue(X$1,($T1087-evaluationDate)/365)</f>
        <v>1.0953860619408865E-3</v>
      </c>
      <c r="Y1087" s="78">
        <f>_xll.qlAbcdMathFunctionValue(Y$1,($T1087-evaluationDate)/365)</f>
        <v>1.4864724649393498E-3</v>
      </c>
      <c r="Z1087" s="78">
        <f>_xll.qlAbcdMathFunctionValue(Z$1,($T1087-evaluationDate)/365)</f>
        <v>1.4934036409609199E-3</v>
      </c>
      <c r="AA1087" s="78">
        <f>_xll.qlAbcdMathFunctionValue(AA$1,($T1087-evaluationDate)/365)</f>
        <v>0.14922982593509709</v>
      </c>
      <c r="AB1087" s="78">
        <f>_xll.qlAbcdMathFunctionValue(AB$1,($T1087-evaluationDate)/365)</f>
        <v>0.14923017639206734</v>
      </c>
      <c r="AD1087" s="78" t="e">
        <f>_xll.qlAbcdMathFunctionValue(AD$1,($T1087-evaluationDate)/365)</f>
        <v>#VALUE!</v>
      </c>
      <c r="AE1087" s="78" t="e">
        <f>_xll.qlAbcdMathFunctionValue(AE$1,($T1087-evaluationDate)/365)</f>
        <v>#VALUE!</v>
      </c>
    </row>
    <row r="1088" spans="19:31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3324338981093198E-3</v>
      </c>
      <c r="V1088" s="78">
        <f>_xll.qlAbcdMathFunctionValue(V$1,($T1088-evaluationDate)/365)</f>
        <v>1.6333967623130159E-3</v>
      </c>
      <c r="W1088" s="78">
        <f>_xll.qlAbcdMathFunctionValue(W$1,($T1088-evaluationDate)/365)</f>
        <v>1.0923122119235256E-3</v>
      </c>
      <c r="X1088" s="78">
        <f>_xll.qlAbcdMathFunctionValue(X$1,($T1088-evaluationDate)/365)</f>
        <v>1.0949780503714339E-3</v>
      </c>
      <c r="Y1088" s="78">
        <f>_xll.qlAbcdMathFunctionValue(Y$1,($T1088-evaluationDate)/365)</f>
        <v>1.4862094434196344E-3</v>
      </c>
      <c r="Z1088" s="78">
        <f>_xll.qlAbcdMathFunctionValue(Z$1,($T1088-evaluationDate)/365)</f>
        <v>1.4931470869729245E-3</v>
      </c>
      <c r="AA1088" s="78">
        <f>_xll.qlAbcdMathFunctionValue(AA$1,($T1088-evaluationDate)/365)</f>
        <v>0.14922967445093172</v>
      </c>
      <c r="AB1088" s="78">
        <f>_xll.qlAbcdMathFunctionValue(AB$1,($T1088-evaluationDate)/365)</f>
        <v>0.14923002538080993</v>
      </c>
      <c r="AD1088" s="78" t="e">
        <f>_xll.qlAbcdMathFunctionValue(AD$1,($T1088-evaluationDate)/365)</f>
        <v>#VALUE!</v>
      </c>
      <c r="AE1088" s="78" t="e">
        <f>_xll.qlAbcdMathFunctionValue(AE$1,($T1088-evaluationDate)/365)</f>
        <v>#VALUE!</v>
      </c>
    </row>
    <row r="1089" spans="19:31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3321713760074815E-3</v>
      </c>
      <c r="V1089" s="78">
        <f>_xll.qlAbcdMathFunctionValue(V$1,($T1089-evaluationDate)/365)</f>
        <v>1.6310091994115152E-3</v>
      </c>
      <c r="W1089" s="78">
        <f>_xll.qlAbcdMathFunctionValue(W$1,($T1089-evaluationDate)/365)</f>
        <v>1.0919026690261642E-3</v>
      </c>
      <c r="X1089" s="78">
        <f>_xll.qlAbcdMathFunctionValue(X$1,($T1089-evaluationDate)/365)</f>
        <v>1.0945698305720604E-3</v>
      </c>
      <c r="Y1089" s="78">
        <f>_xll.qlAbcdMathFunctionValue(Y$1,($T1089-evaluationDate)/365)</f>
        <v>1.4859461831341196E-3</v>
      </c>
      <c r="Z1089" s="78">
        <f>_xll.qlAbcdMathFunctionValue(Z$1,($T1089-evaluationDate)/365)</f>
        <v>1.4928902811039116E-3</v>
      </c>
      <c r="AA1089" s="78">
        <f>_xll.qlAbcdMathFunctionValue(AA$1,($T1089-evaluationDate)/365)</f>
        <v>0.14922952276291451</v>
      </c>
      <c r="AB1089" s="78">
        <f>_xll.qlAbcdMathFunctionValue(AB$1,($T1089-evaluationDate)/365)</f>
        <v>0.14922987416531594</v>
      </c>
      <c r="AD1089" s="78" t="e">
        <f>_xll.qlAbcdMathFunctionValue(AD$1,($T1089-evaluationDate)/365)</f>
        <v>#VALUE!</v>
      </c>
      <c r="AE1089" s="78" t="e">
        <f>_xll.qlAbcdMathFunctionValue(AE$1,($T1089-evaluationDate)/365)</f>
        <v>#VALUE!</v>
      </c>
    </row>
    <row r="1090" spans="19:31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3319109141891445E-3</v>
      </c>
      <c r="V1090" s="78">
        <f>_xll.qlAbcdMathFunctionValue(V$1,($T1090-evaluationDate)/365)</f>
        <v>1.6286242845508776E-3</v>
      </c>
      <c r="W1090" s="78">
        <f>_xll.qlAbcdMathFunctionValue(W$1,($T1090-evaluationDate)/365)</f>
        <v>1.0914929259974455E-3</v>
      </c>
      <c r="X1090" s="78">
        <f>_xll.qlAbcdMathFunctionValue(X$1,($T1090-evaluationDate)/365)</f>
        <v>1.0941614036296577E-3</v>
      </c>
      <c r="Y1090" s="78">
        <f>_xll.qlAbcdMathFunctionValue(Y$1,($T1090-evaluationDate)/365)</f>
        <v>1.4856826845707823E-3</v>
      </c>
      <c r="Z1090" s="78">
        <f>_xll.qlAbcdMathFunctionValue(Z$1,($T1090-evaluationDate)/365)</f>
        <v>1.4926332238575451E-3</v>
      </c>
      <c r="AA1090" s="78">
        <f>_xll.qlAbcdMathFunctionValue(AA$1,($T1090-evaluationDate)/365)</f>
        <v>0.14922937087121144</v>
      </c>
      <c r="AB1090" s="78">
        <f>_xll.qlAbcdMathFunctionValue(AB$1,($T1090-evaluationDate)/365)</f>
        <v>0.1492297227457515</v>
      </c>
      <c r="AD1090" s="78" t="e">
        <f>_xll.qlAbcdMathFunctionValue(AD$1,($T1090-evaluationDate)/365)</f>
        <v>#VALUE!</v>
      </c>
      <c r="AE1090" s="78" t="e">
        <f>_xll.qlAbcdMathFunctionValue(AE$1,($T1090-evaluationDate)/365)</f>
        <v>#VALUE!</v>
      </c>
    </row>
    <row r="1091" spans="19:31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3316524972060786E-3</v>
      </c>
      <c r="V1091" s="78">
        <f>_xll.qlAbcdMathFunctionValue(V$1,($T1091-evaluationDate)/365)</f>
        <v>1.6262420217298902E-3</v>
      </c>
      <c r="W1091" s="78">
        <f>_xll.qlAbcdMathFunctionValue(W$1,($T1091-evaluationDate)/365)</f>
        <v>1.0910829839070337E-3</v>
      </c>
      <c r="X1091" s="78">
        <f>_xll.qlAbcdMathFunctionValue(X$1,($T1091-evaluationDate)/365)</f>
        <v>1.0937527706288096E-3</v>
      </c>
      <c r="Y1091" s="78">
        <f>_xll.qlAbcdMathFunctionValue(Y$1,($T1091-evaluationDate)/365)</f>
        <v>1.4854189482170156E-3</v>
      </c>
      <c r="Z1091" s="78">
        <f>_xll.qlAbcdMathFunctionValue(Z$1,($T1091-evaluationDate)/365)</f>
        <v>1.4923759157368878E-3</v>
      </c>
      <c r="AA1091" s="78">
        <f>_xll.qlAbcdMathFunctionValue(AA$1,($T1091-evaluationDate)/365)</f>
        <v>0.1492292187759883</v>
      </c>
      <c r="AB1091" s="78">
        <f>_xll.qlAbcdMathFunctionValue(AB$1,($T1091-evaluationDate)/365)</f>
        <v>0.14922957112228266</v>
      </c>
      <c r="AD1091" s="78" t="e">
        <f>_xll.qlAbcdMathFunctionValue(AD$1,($T1091-evaluationDate)/365)</f>
        <v>#VALUE!</v>
      </c>
      <c r="AE1091" s="78" t="e">
        <f>_xll.qlAbcdMathFunctionValue(AE$1,($T1091-evaluationDate)/365)</f>
        <v>#VALUE!</v>
      </c>
    </row>
    <row r="1092" spans="19:31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3313961097175862E-3</v>
      </c>
      <c r="V1092" s="78">
        <f>_xll.qlAbcdMathFunctionValue(V$1,($T1092-evaluationDate)/365)</f>
        <v>1.6238624149038784E-3</v>
      </c>
      <c r="W1092" s="78">
        <f>_xll.qlAbcdMathFunctionValue(W$1,($T1092-evaluationDate)/365)</f>
        <v>1.0906728438223141E-3</v>
      </c>
      <c r="X1092" s="78">
        <f>_xll.qlAbcdMathFunctionValue(X$1,($T1092-evaluationDate)/365)</f>
        <v>1.0933439326517953E-3</v>
      </c>
      <c r="Y1092" s="78">
        <f>_xll.qlAbcdMathFunctionValue(Y$1,($T1092-evaluationDate)/365)</f>
        <v>1.4851549745596279E-3</v>
      </c>
      <c r="Z1092" s="78">
        <f>_xll.qlAbcdMathFunctionValue(Z$1,($T1092-evaluationDate)/365)</f>
        <v>1.4921183572444037E-3</v>
      </c>
      <c r="AA1092" s="78">
        <f>_xll.qlAbcdMathFunctionValue(AA$1,($T1092-evaluationDate)/365)</f>
        <v>0.14922906647741083</v>
      </c>
      <c r="AB1092" s="78">
        <f>_xll.qlAbcdMathFunctionValue(AB$1,($T1092-evaluationDate)/365)</f>
        <v>0.14922941929507536</v>
      </c>
      <c r="AD1092" s="78" t="e">
        <f>_xll.qlAbcdMathFunctionValue(AD$1,($T1092-evaluationDate)/365)</f>
        <v>#VALUE!</v>
      </c>
      <c r="AE1092" s="78" t="e">
        <f>_xll.qlAbcdMathFunctionValue(AE$1,($T1092-evaluationDate)/365)</f>
        <v>#VALUE!</v>
      </c>
    </row>
    <row r="1093" spans="19:31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3311417364898534E-3</v>
      </c>
      <c r="V1093" s="78">
        <f>_xll.qlAbcdMathFunctionValue(V$1,($T1093-evaluationDate)/365)</f>
        <v>1.6214854679849179E-3</v>
      </c>
      <c r="W1093" s="78">
        <f>_xll.qlAbcdMathFunctionValue(W$1,($T1093-evaluationDate)/365)</f>
        <v>1.0902625068083976E-3</v>
      </c>
      <c r="X1093" s="78">
        <f>_xll.qlAbcdMathFunctionValue(X$1,($T1093-evaluationDate)/365)</f>
        <v>1.0929348907785939E-3</v>
      </c>
      <c r="Y1093" s="78">
        <f>_xll.qlAbcdMathFunctionValue(Y$1,($T1093-evaluationDate)/365)</f>
        <v>1.4848907640848447E-3</v>
      </c>
      <c r="Z1093" s="78">
        <f>_xll.qlAbcdMathFunctionValue(Z$1,($T1093-evaluationDate)/365)</f>
        <v>1.4918605488819562E-3</v>
      </c>
      <c r="AA1093" s="78">
        <f>_xll.qlAbcdMathFunctionValue(AA$1,($T1093-evaluationDate)/365)</f>
        <v>0.14922891397564464</v>
      </c>
      <c r="AB1093" s="78">
        <f>_xll.qlAbcdMathFunctionValue(AB$1,($T1093-evaluationDate)/365)</f>
        <v>0.14922926726429545</v>
      </c>
      <c r="AD1093" s="78" t="e">
        <f>_xll.qlAbcdMathFunctionValue(AD$1,($T1093-evaluationDate)/365)</f>
        <v>#VALUE!</v>
      </c>
      <c r="AE1093" s="78" t="e">
        <f>_xll.qlAbcdMathFunctionValue(AE$1,($T1093-evaluationDate)/365)</f>
        <v>#VALUE!</v>
      </c>
    </row>
    <row r="1094" spans="19:31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3308893623953052E-3</v>
      </c>
      <c r="V1094" s="78">
        <f>_xll.qlAbcdMathFunctionValue(V$1,($T1094-evaluationDate)/365)</f>
        <v>1.6191111848420474E-3</v>
      </c>
      <c r="W1094" s="78">
        <f>_xll.qlAbcdMathFunctionValue(W$1,($T1094-evaluationDate)/365)</f>
        <v>1.0898519739281241E-3</v>
      </c>
      <c r="X1094" s="78">
        <f>_xll.qlAbcdMathFunctionValue(X$1,($T1094-evaluationDate)/365)</f>
        <v>1.0925256460868882E-3</v>
      </c>
      <c r="Y1094" s="78">
        <f>_xll.qlAbcdMathFunctionValue(Y$1,($T1094-evaluationDate)/365)</f>
        <v>1.4846263172783082E-3</v>
      </c>
      <c r="Z1094" s="78">
        <f>_xll.qlAbcdMathFunctionValue(Z$1,($T1094-evaluationDate)/365)</f>
        <v>1.4916024911508104E-3</v>
      </c>
      <c r="AA1094" s="78">
        <f>_xll.qlAbcdMathFunctionValue(AA$1,($T1094-evaluationDate)/365)</f>
        <v>0.1492287612708553</v>
      </c>
      <c r="AB1094" s="78">
        <f>_xll.qlAbcdMathFunctionValue(AB$1,($T1094-evaluationDate)/365)</f>
        <v>0.14922911503010866</v>
      </c>
      <c r="AD1094" s="78" t="e">
        <f>_xll.qlAbcdMathFunctionValue(AD$1,($T1094-evaluationDate)/365)</f>
        <v>#VALUE!</v>
      </c>
      <c r="AE1094" s="78" t="e">
        <f>_xll.qlAbcdMathFunctionValue(AE$1,($T1094-evaluationDate)/365)</f>
        <v>#VALUE!</v>
      </c>
    </row>
    <row r="1095" spans="19:31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3306389724119612E-3</v>
      </c>
      <c r="V1095" s="78">
        <f>_xll.qlAbcdMathFunctionValue(V$1,($T1095-evaluationDate)/365)</f>
        <v>1.6167395693014786E-3</v>
      </c>
      <c r="W1095" s="78">
        <f>_xll.qlAbcdMathFunctionValue(W$1,($T1095-evaluationDate)/365)</f>
        <v>1.0894412462420669E-3</v>
      </c>
      <c r="X1095" s="78">
        <f>_xll.qlAbcdMathFunctionValue(X$1,($T1095-evaluationDate)/365)</f>
        <v>1.0921161996520685E-3</v>
      </c>
      <c r="Y1095" s="78">
        <f>_xll.qlAbcdMathFunctionValue(Y$1,($T1095-evaluationDate)/365)</f>
        <v>1.4843616346250786E-3</v>
      </c>
      <c r="Z1095" s="78">
        <f>_xll.qlAbcdMathFunctionValue(Z$1,($T1095-evaluationDate)/365)</f>
        <v>1.4913441845516341E-3</v>
      </c>
      <c r="AA1095" s="78">
        <f>_xll.qlAbcdMathFunctionValue(AA$1,($T1095-evaluationDate)/365)</f>
        <v>0.14922860836320823</v>
      </c>
      <c r="AB1095" s="78">
        <f>_xll.qlAbcdMathFunctionValue(AB$1,($T1095-evaluationDate)/365)</f>
        <v>0.14922896259268068</v>
      </c>
      <c r="AD1095" s="78" t="e">
        <f>_xll.qlAbcdMathFunctionValue(AD$1,($T1095-evaluationDate)/365)</f>
        <v>#VALUE!</v>
      </c>
      <c r="AE1095" s="78" t="e">
        <f>_xll.qlAbcdMathFunctionValue(AE$1,($T1095-evaluationDate)/365)</f>
        <v>#VALUE!</v>
      </c>
    </row>
    <row r="1096" spans="19:31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3303905516227951E-3</v>
      </c>
      <c r="V1096" s="78">
        <f>_xll.qlAbcdMathFunctionValue(V$1,($T1096-evaluationDate)/365)</f>
        <v>1.6143706251468091E-3</v>
      </c>
      <c r="W1096" s="78">
        <f>_xll.qlAbcdMathFunctionValue(W$1,($T1096-evaluationDate)/365)</f>
        <v>1.0890303248085366E-3</v>
      </c>
      <c r="X1096" s="78">
        <f>_xll.qlAbcdMathFunctionValue(X$1,($T1096-evaluationDate)/365)</f>
        <v>1.0917065525472367E-3</v>
      </c>
      <c r="Y1096" s="78">
        <f>_xll.qlAbcdMathFunctionValue(Y$1,($T1096-evaluationDate)/365)</f>
        <v>1.4840967166096343E-3</v>
      </c>
      <c r="Z1096" s="78">
        <f>_xll.qlAbcdMathFunctionValue(Z$1,($T1096-evaluationDate)/365)</f>
        <v>1.4910856295844964E-3</v>
      </c>
      <c r="AA1096" s="78">
        <f>_xll.qlAbcdMathFunctionValue(AA$1,($T1096-evaluationDate)/365)</f>
        <v>0.14922845525286882</v>
      </c>
      <c r="AB1096" s="78">
        <f>_xll.qlAbcdMathFunctionValue(AB$1,($T1096-evaluationDate)/365)</f>
        <v>0.14922880995217708</v>
      </c>
      <c r="AD1096" s="78" t="e">
        <f>_xll.qlAbcdMathFunctionValue(AD$1,($T1096-evaluationDate)/365)</f>
        <v>#VALUE!</v>
      </c>
      <c r="AE1096" s="78" t="e">
        <f>_xll.qlAbcdMathFunctionValue(AE$1,($T1096-evaluationDate)/365)</f>
        <v>#VALUE!</v>
      </c>
    </row>
    <row r="1097" spans="19:31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3301440852150977E-3</v>
      </c>
      <c r="V1097" s="78">
        <f>_xll.qlAbcdMathFunctionValue(V$1,($T1097-evaluationDate)/365)</f>
        <v>1.6120043561192296E-3</v>
      </c>
      <c r="W1097" s="78">
        <f>_xll.qlAbcdMathFunctionValue(W$1,($T1097-evaluationDate)/365)</f>
        <v>1.0886192106835846E-3</v>
      </c>
      <c r="X1097" s="78">
        <f>_xll.qlAbcdMathFunctionValue(X$1,($T1097-evaluationDate)/365)</f>
        <v>1.0912967058432105E-3</v>
      </c>
      <c r="Y1097" s="78">
        <f>_xll.qlAbcdMathFunctionValue(Y$1,($T1097-evaluationDate)/365)</f>
        <v>1.4838315637158732E-3</v>
      </c>
      <c r="Z1097" s="78">
        <f>_xll.qlAbcdMathFunctionValue(Z$1,($T1097-evaluationDate)/365)</f>
        <v>1.4908268267488705E-3</v>
      </c>
      <c r="AA1097" s="78">
        <f>_xll.qlAbcdMathFunctionValue(AA$1,($T1097-evaluationDate)/365)</f>
        <v>0.14922830194000233</v>
      </c>
      <c r="AB1097" s="78">
        <f>_xll.qlAbcdMathFunctionValue(AB$1,($T1097-evaluationDate)/365)</f>
        <v>0.14922865710876332</v>
      </c>
      <c r="AD1097" s="78" t="e">
        <f>_xll.qlAbcdMathFunctionValue(AD$1,($T1097-evaluationDate)/365)</f>
        <v>#VALUE!</v>
      </c>
      <c r="AE1097" s="78" t="e">
        <f>_xll.qlAbcdMathFunctionValue(AE$1,($T1097-evaluationDate)/365)</f>
        <v>#VALUE!</v>
      </c>
    </row>
    <row r="1098" spans="19:31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3298995584798401E-3</v>
      </c>
      <c r="V1098" s="78">
        <f>_xll.qlAbcdMathFunctionValue(V$1,($T1098-evaluationDate)/365)</f>
        <v>1.6096407659177334E-3</v>
      </c>
      <c r="W1098" s="78">
        <f>_xll.qlAbcdMathFunctionValue(W$1,($T1098-evaluationDate)/365)</f>
        <v>1.0882079049210074E-3</v>
      </c>
      <c r="X1098" s="78">
        <f>_xll.qlAbcdMathFunctionValue(X$1,($T1098-evaluationDate)/365)</f>
        <v>1.090886660608527E-3</v>
      </c>
      <c r="Y1098" s="78">
        <f>_xll.qlAbcdMathFunctionValue(Y$1,($T1098-evaluationDate)/365)</f>
        <v>1.4835661764271114E-3</v>
      </c>
      <c r="Z1098" s="78">
        <f>_xll.qlAbcdMathFunctionValue(Z$1,($T1098-evaluationDate)/365)</f>
        <v>1.4905677765436325E-3</v>
      </c>
      <c r="AA1098" s="78">
        <f>_xll.qlAbcdMathFunctionValue(AA$1,($T1098-evaluationDate)/365)</f>
        <v>0.14922814842477392</v>
      </c>
      <c r="AB1098" s="78">
        <f>_xll.qlAbcdMathFunctionValue(AB$1,($T1098-evaluationDate)/365)</f>
        <v>0.14922850406260482</v>
      </c>
      <c r="AD1098" s="78" t="e">
        <f>_xll.qlAbcdMathFunctionValue(AD$1,($T1098-evaluationDate)/365)</f>
        <v>#VALUE!</v>
      </c>
      <c r="AE1098" s="78" t="e">
        <f>_xll.qlAbcdMathFunctionValue(AE$1,($T1098-evaluationDate)/365)</f>
        <v>#VALUE!</v>
      </c>
    </row>
    <row r="1099" spans="19:31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3296569568110421E-3</v>
      </c>
      <c r="V1099" s="78">
        <f>_xll.qlAbcdMathFunctionValue(V$1,($T1099-evaluationDate)/365)</f>
        <v>1.607279858199324E-3</v>
      </c>
      <c r="W1099" s="78">
        <f>_xll.qlAbcdMathFunctionValue(W$1,($T1099-evaluationDate)/365)</f>
        <v>1.0877964085723502E-3</v>
      </c>
      <c r="X1099" s="78">
        <f>_xll.qlAbcdMathFunctionValue(X$1,($T1099-evaluationDate)/365)</f>
        <v>1.0904764179094464E-3</v>
      </c>
      <c r="Y1099" s="78">
        <f>_xll.qlAbcdMathFunctionValue(Y$1,($T1099-evaluationDate)/365)</f>
        <v>1.4833005552260859E-3</v>
      </c>
      <c r="Z1099" s="78">
        <f>_xll.qlAbcdMathFunctionValue(Z$1,($T1099-evaluationDate)/365)</f>
        <v>1.4903084794670629E-3</v>
      </c>
      <c r="AA1099" s="78">
        <f>_xll.qlAbcdMathFunctionValue(AA$1,($T1099-evaluationDate)/365)</f>
        <v>0.14922799470734865</v>
      </c>
      <c r="AB1099" s="78">
        <f>_xll.qlAbcdMathFunctionValue(AB$1,($T1099-evaluationDate)/365)</f>
        <v>0.14922835081386687</v>
      </c>
      <c r="AD1099" s="78" t="e">
        <f>_xll.qlAbcdMathFunctionValue(AD$1,($T1099-evaluationDate)/365)</f>
        <v>#VALUE!</v>
      </c>
      <c r="AE1099" s="78" t="e">
        <f>_xll.qlAbcdMathFunctionValue(AE$1,($T1099-evaluationDate)/365)</f>
        <v>#VALUE!</v>
      </c>
    </row>
    <row r="1100" spans="19:31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3294162657051414E-3</v>
      </c>
      <c r="V1100" s="78">
        <f>_xll.qlAbcdMathFunctionValue(V$1,($T1100-evaluationDate)/365)</f>
        <v>1.6049216365792223E-3</v>
      </c>
      <c r="W1100" s="78">
        <f>_xll.qlAbcdMathFunctionValue(W$1,($T1100-evaluationDate)/365)</f>
        <v>1.087384722686911E-3</v>
      </c>
      <c r="X1100" s="78">
        <f>_xll.qlAbcdMathFunctionValue(X$1,($T1100-evaluationDate)/365)</f>
        <v>1.0900659788099566E-3</v>
      </c>
      <c r="Y1100" s="78">
        <f>_xll.qlAbcdMathFunctionValue(Y$1,($T1100-evaluationDate)/365)</f>
        <v>1.4830347005949549E-3</v>
      </c>
      <c r="Z1100" s="78">
        <f>_xll.qlAbcdMathFunctionValue(Z$1,($T1100-evaluationDate)/365)</f>
        <v>1.4900489360168477E-3</v>
      </c>
      <c r="AA1100" s="78">
        <f>_xll.qlAbcdMathFunctionValue(AA$1,($T1100-evaluationDate)/365)</f>
        <v>0.14922784078789156</v>
      </c>
      <c r="AB1100" s="78">
        <f>_xll.qlAbcdMathFunctionValue(AB$1,($T1100-evaluationDate)/365)</f>
        <v>0.14922819736271467</v>
      </c>
      <c r="AD1100" s="78" t="e">
        <f>_xll.qlAbcdMathFunctionValue(AD$1,($T1100-evaluationDate)/365)</f>
        <v>#VALUE!</v>
      </c>
      <c r="AE1100" s="78" t="e">
        <f>_xll.qlAbcdMathFunctionValue(AE$1,($T1100-evaluationDate)/365)</f>
        <v>#VALUE!</v>
      </c>
    </row>
    <row r="1101" spans="19:31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3291774707603668E-3</v>
      </c>
      <c r="V1101" s="78">
        <f>_xll.qlAbcdMathFunctionValue(V$1,($T1101-evaluationDate)/365)</f>
        <v>1.6025661046310728E-3</v>
      </c>
      <c r="W1101" s="78">
        <f>_xll.qlAbcdMathFunctionValue(W$1,($T1101-evaluationDate)/365)</f>
        <v>1.0869728483117445E-3</v>
      </c>
      <c r="X1101" s="78">
        <f>_xll.qlAbcdMathFunctionValue(X$1,($T1101-evaluationDate)/365)</f>
        <v>1.0896553443717765E-3</v>
      </c>
      <c r="Y1101" s="78">
        <f>_xll.qlAbcdMathFunctionValue(Y$1,($T1101-evaluationDate)/365)</f>
        <v>1.4827686130152971E-3</v>
      </c>
      <c r="Z1101" s="78">
        <f>_xll.qlAbcdMathFunctionValue(Z$1,($T1101-evaluationDate)/365)</f>
        <v>1.4897891466900783E-3</v>
      </c>
      <c r="AA1101" s="78">
        <f>_xll.qlAbcdMathFunctionValue(AA$1,($T1101-evaluationDate)/365)</f>
        <v>0.14922768666656752</v>
      </c>
      <c r="AB1101" s="78">
        <f>_xll.qlAbcdMathFunctionValue(AB$1,($T1101-evaluationDate)/365)</f>
        <v>0.14922804370931331</v>
      </c>
      <c r="AD1101" s="78" t="e">
        <f>_xll.qlAbcdMathFunctionValue(AD$1,($T1101-evaluationDate)/365)</f>
        <v>#VALUE!</v>
      </c>
      <c r="AE1101" s="78" t="e">
        <f>_xll.qlAbcdMathFunctionValue(AE$1,($T1101-evaluationDate)/365)</f>
        <v>#VALUE!</v>
      </c>
    </row>
    <row r="1102" spans="19:31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328940557676113E-3</v>
      </c>
      <c r="V1102" s="78">
        <f>_xll.qlAbcdMathFunctionValue(V$1,($T1102-evaluationDate)/365)</f>
        <v>1.600213265887149E-3</v>
      </c>
      <c r="W1102" s="78">
        <f>_xll.qlAbcdMathFunctionValue(W$1,($T1102-evaluationDate)/365)</f>
        <v>1.0865607864916655E-3</v>
      </c>
      <c r="X1102" s="78">
        <f>_xll.qlAbcdMathFunctionValue(X$1,($T1102-evaluationDate)/365)</f>
        <v>1.0892445156543602E-3</v>
      </c>
      <c r="Y1102" s="78">
        <f>_xll.qlAbcdMathFunctionValue(Y$1,($T1102-evaluationDate)/365)</f>
        <v>1.482502292968113E-3</v>
      </c>
      <c r="Z1102" s="78">
        <f>_xll.qlAbcdMathFunctionValue(Z$1,($T1102-evaluationDate)/365)</f>
        <v>1.4895291119832515E-3</v>
      </c>
      <c r="AA1102" s="78">
        <f>_xll.qlAbcdMathFunctionValue(AA$1,($T1102-evaluationDate)/365)</f>
        <v>0.1492275323435413</v>
      </c>
      <c r="AB1102" s="78">
        <f>_xll.qlAbcdMathFunctionValue(AB$1,($T1102-evaluationDate)/365)</f>
        <v>0.14922788985382779</v>
      </c>
      <c r="AD1102" s="78" t="e">
        <f>_xll.qlAbcdMathFunctionValue(AD$1,($T1102-evaluationDate)/365)</f>
        <v>#VALUE!</v>
      </c>
      <c r="AE1102" s="78" t="e">
        <f>_xll.qlAbcdMathFunctionValue(AE$1,($T1102-evaluationDate)/365)</f>
        <v>#VALUE!</v>
      </c>
    </row>
    <row r="1103" spans="19:31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3287055122523192E-3</v>
      </c>
      <c r="V1103" s="78">
        <f>_xll.qlAbcdMathFunctionValue(V$1,($T1103-evaluationDate)/365)</f>
        <v>1.5978631238385578E-3</v>
      </c>
      <c r="W1103" s="78">
        <f>_xll.qlAbcdMathFunctionValue(W$1,($T1103-evaluationDate)/365)</f>
        <v>1.0861485382692539E-3</v>
      </c>
      <c r="X1103" s="78">
        <f>_xll.qlAbcdMathFunctionValue(X$1,($T1103-evaluationDate)/365)</f>
        <v>1.0888334937149012E-3</v>
      </c>
      <c r="Y1103" s="78">
        <f>_xll.qlAbcdMathFunctionValue(Y$1,($T1103-evaluationDate)/365)</f>
        <v>1.4822357409338264E-3</v>
      </c>
      <c r="Z1103" s="78">
        <f>_xll.qlAbcdMathFunctionValue(Z$1,($T1103-evaluationDate)/365)</f>
        <v>1.4892688323922716E-3</v>
      </c>
      <c r="AA1103" s="78">
        <f>_xll.qlAbcdMathFunctionValue(AA$1,($T1103-evaluationDate)/365)</f>
        <v>0.14922737781897769</v>
      </c>
      <c r="AB1103" s="78">
        <f>_xll.qlAbcdMathFunctionValue(AB$1,($T1103-evaluationDate)/365)</f>
        <v>0.14922773579642309</v>
      </c>
      <c r="AD1103" s="78" t="e">
        <f>_xll.qlAbcdMathFunctionValue(AD$1,($T1103-evaluationDate)/365)</f>
        <v>#VALUE!</v>
      </c>
      <c r="AE1103" s="78" t="e">
        <f>_xll.qlAbcdMathFunctionValue(AE$1,($T1103-evaluationDate)/365)</f>
        <v>#VALUE!</v>
      </c>
    </row>
    <row r="1104" spans="19:31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3284723203888489E-3</v>
      </c>
      <c r="V1104" s="78">
        <f>_xll.qlAbcdMathFunctionValue(V$1,($T1104-evaluationDate)/365)</f>
        <v>1.5955156819354431E-3</v>
      </c>
      <c r="W1104" s="78">
        <f>_xll.qlAbcdMathFunctionValue(W$1,($T1104-evaluationDate)/365)</f>
        <v>1.0857361046848568E-3</v>
      </c>
      <c r="X1104" s="78">
        <f>_xll.qlAbcdMathFunctionValue(X$1,($T1104-evaluationDate)/365)</f>
        <v>1.0884222796083353E-3</v>
      </c>
      <c r="Y1104" s="78">
        <f>_xll.qlAbcdMathFunctionValue(Y$1,($T1104-evaluationDate)/365)</f>
        <v>1.4819689573922828E-3</v>
      </c>
      <c r="Z1104" s="78">
        <f>_xll.qlAbcdMathFunctionValue(Z$1,($T1104-evaluationDate)/365)</f>
        <v>1.4890083084124499E-3</v>
      </c>
      <c r="AA1104" s="78">
        <f>_xll.qlAbcdMathFunctionValue(AA$1,($T1104-evaluationDate)/365)</f>
        <v>0.14922722309304121</v>
      </c>
      <c r="AB1104" s="78">
        <f>_xll.qlAbcdMathFunctionValue(AB$1,($T1104-evaluationDate)/365)</f>
        <v>0.14922758153726401</v>
      </c>
      <c r="AD1104" s="78" t="e">
        <f>_xll.qlAbcdMathFunctionValue(AD$1,($T1104-evaluationDate)/365)</f>
        <v>#VALUE!</v>
      </c>
      <c r="AE1104" s="78" t="e">
        <f>_xll.qlAbcdMathFunctionValue(AE$1,($T1104-evaluationDate)/365)</f>
        <v>#VALUE!</v>
      </c>
    </row>
    <row r="1105" spans="19:31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328240968084874E-3</v>
      </c>
      <c r="V1105" s="78">
        <f>_xll.qlAbcdMathFunctionValue(V$1,($T1105-evaluationDate)/365)</f>
        <v>1.5931709435871881E-3</v>
      </c>
      <c r="W1105" s="78">
        <f>_xll.qlAbcdMathFunctionValue(W$1,($T1105-evaluationDate)/365)</f>
        <v>1.0853234867765941E-3</v>
      </c>
      <c r="X1105" s="78">
        <f>_xll.qlAbcdMathFunctionValue(X$1,($T1105-evaluationDate)/365)</f>
        <v>1.0880108743873459E-3</v>
      </c>
      <c r="Y1105" s="78">
        <f>_xll.qlAbcdMathFunctionValue(Y$1,($T1105-evaluationDate)/365)</f>
        <v>1.4817019428227526E-3</v>
      </c>
      <c r="Z1105" s="78">
        <f>_xll.qlAbcdMathFunctionValue(Z$1,($T1105-evaluationDate)/365)</f>
        <v>1.4887475405385058E-3</v>
      </c>
      <c r="AA1105" s="78">
        <f>_xll.qlAbcdMathFunctionValue(AA$1,($T1105-evaluationDate)/365)</f>
        <v>0.14922706816589645</v>
      </c>
      <c r="AB1105" s="78">
        <f>_xll.qlAbcdMathFunctionValue(AB$1,($T1105-evaluationDate)/365)</f>
        <v>0.14922742707651529</v>
      </c>
      <c r="AD1105" s="78" t="e">
        <f>_xll.qlAbcdMathFunctionValue(AD$1,($T1105-evaluationDate)/365)</f>
        <v>#VALUE!</v>
      </c>
      <c r="AE1105" s="78" t="e">
        <f>_xll.qlAbcdMathFunctionValue(AE$1,($T1105-evaluationDate)/365)</f>
        <v>#VALUE!</v>
      </c>
    </row>
    <row r="1106" spans="19:31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328011441438261E-3</v>
      </c>
      <c r="V1106" s="78">
        <f>_xll.qlAbcdMathFunctionValue(V$1,($T1106-evaluationDate)/365)</f>
        <v>1.5908289121626185E-3</v>
      </c>
      <c r="W1106" s="78">
        <f>_xll.qlAbcdMathFunctionValue(W$1,($T1106-evaluationDate)/365)</f>
        <v>1.0849106855803613E-3</v>
      </c>
      <c r="X1106" s="78">
        <f>_xll.qlAbcdMathFunctionValue(X$1,($T1106-evaluationDate)/365)</f>
        <v>1.0875992791023665E-3</v>
      </c>
      <c r="Y1106" s="78">
        <f>_xll.qlAbcdMathFunctionValue(Y$1,($T1106-evaluationDate)/365)</f>
        <v>1.4814346977039298E-3</v>
      </c>
      <c r="Z1106" s="78">
        <f>_xll.qlAbcdMathFunctionValue(Z$1,($T1106-evaluationDate)/365)</f>
        <v>1.4884865292645664E-3</v>
      </c>
      <c r="AA1106" s="78">
        <f>_xll.qlAbcdMathFunctionValue(AA$1,($T1106-evaluationDate)/365)</f>
        <v>0.14922691303770783</v>
      </c>
      <c r="AB1106" s="78">
        <f>_xll.qlAbcdMathFunctionValue(AB$1,($T1106-evaluationDate)/365)</f>
        <v>0.14922727241434158</v>
      </c>
      <c r="AD1106" s="78" t="e">
        <f>_xll.qlAbcdMathFunctionValue(AD$1,($T1106-evaluationDate)/365)</f>
        <v>#VALUE!</v>
      </c>
      <c r="AE1106" s="78" t="e">
        <f>_xll.qlAbcdMathFunctionValue(AE$1,($T1106-evaluationDate)/365)</f>
        <v>#VALUE!</v>
      </c>
    </row>
    <row r="1107" spans="19:31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3277837266449585E-3</v>
      </c>
      <c r="V1107" s="78">
        <f>_xll.qlAbcdMathFunctionValue(V$1,($T1107-evaluationDate)/365)</f>
        <v>1.5884895909902027E-3</v>
      </c>
      <c r="W1107" s="78">
        <f>_xll.qlAbcdMathFunctionValue(W$1,($T1107-evaluationDate)/365)</f>
        <v>1.0844977021298337E-3</v>
      </c>
      <c r="X1107" s="78">
        <f>_xll.qlAbcdMathFunctionValue(X$1,($T1107-evaluationDate)/365)</f>
        <v>1.0871874948015856E-3</v>
      </c>
      <c r="Y1107" s="78">
        <f>_xll.qlAbcdMathFunctionValue(Y$1,($T1107-evaluationDate)/365)</f>
        <v>1.4811672225139331E-3</v>
      </c>
      <c r="Z1107" s="78">
        <f>_xll.qlAbcdMathFunctionValue(Z$1,($T1107-evaluationDate)/365)</f>
        <v>1.4882252750841698E-3</v>
      </c>
      <c r="AA1107" s="78">
        <f>_xll.qlAbcdMathFunctionValue(AA$1,($T1107-evaluationDate)/365)</f>
        <v>0.14922675770863969</v>
      </c>
      <c r="AB1107" s="78">
        <f>_xll.qlAbcdMathFunctionValue(AB$1,($T1107-evaluationDate)/365)</f>
        <v>0.14922711755090745</v>
      </c>
      <c r="AD1107" s="78" t="e">
        <f>_xll.qlAbcdMathFunctionValue(AD$1,($T1107-evaluationDate)/365)</f>
        <v>#VALUE!</v>
      </c>
      <c r="AE1107" s="78" t="e">
        <f>_xll.qlAbcdMathFunctionValue(AE$1,($T1107-evaluationDate)/365)</f>
        <v>#VALUE!</v>
      </c>
    </row>
    <row r="1108" spans="19:31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32755780999839E-3</v>
      </c>
      <c r="V1108" s="78">
        <f>_xll.qlAbcdMathFunctionValue(V$1,($T1108-evaluationDate)/365)</f>
        <v>1.5861529833582539E-3</v>
      </c>
      <c r="W1108" s="78">
        <f>_xll.qlAbcdMathFunctionValue(W$1,($T1108-evaluationDate)/365)</f>
        <v>1.0840845374564697E-3</v>
      </c>
      <c r="X1108" s="78">
        <f>_xll.qlAbcdMathFunctionValue(X$1,($T1108-evaluationDate)/365)</f>
        <v>1.0867755225309503E-3</v>
      </c>
      <c r="Y1108" s="78">
        <f>_xll.qlAbcdMathFunctionValue(Y$1,($T1108-evaluationDate)/365)</f>
        <v>1.4808995177303067E-3</v>
      </c>
      <c r="Z1108" s="78">
        <f>_xll.qlAbcdMathFunctionValue(Z$1,($T1108-evaluationDate)/365)</f>
        <v>1.4879637784902613E-3</v>
      </c>
      <c r="AA1108" s="78">
        <f>_xll.qlAbcdMathFunctionValue(AA$1,($T1108-evaluationDate)/365)</f>
        <v>0.14922660217885628</v>
      </c>
      <c r="AB1108" s="78">
        <f>_xll.qlAbcdMathFunctionValue(AB$1,($T1108-evaluationDate)/365)</f>
        <v>0.14922696248637735</v>
      </c>
      <c r="AD1108" s="78" t="e">
        <f>_xll.qlAbcdMathFunctionValue(AD$1,($T1108-evaluationDate)/365)</f>
        <v>#VALUE!</v>
      </c>
      <c r="AE1108" s="78" t="e">
        <f>_xll.qlAbcdMathFunctionValue(AE$1,($T1108-evaluationDate)/365)</f>
        <v>#VALUE!</v>
      </c>
    </row>
    <row r="1109" spans="19:31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3273336778888475E-3</v>
      </c>
      <c r="V1109" s="78">
        <f>_xll.qlAbcdMathFunctionValue(V$1,($T1109-evaluationDate)/365)</f>
        <v>1.5838190925151275E-3</v>
      </c>
      <c r="W1109" s="78">
        <f>_xll.qlAbcdMathFunctionValue(W$1,($T1109-evaluationDate)/365)</f>
        <v>1.0836711925895162E-3</v>
      </c>
      <c r="X1109" s="78">
        <f>_xll.qlAbcdMathFunctionValue(X$1,($T1109-evaluationDate)/365)</f>
        <v>1.0863633633341697E-3</v>
      </c>
      <c r="Y1109" s="78">
        <f>_xll.qlAbcdMathFunctionValue(Y$1,($T1109-evaluationDate)/365)</f>
        <v>1.4806315838300208E-3</v>
      </c>
      <c r="Z1109" s="78">
        <f>_xll.qlAbcdMathFunctionValue(Z$1,($T1109-evaluationDate)/365)</f>
        <v>1.487702039975199E-3</v>
      </c>
      <c r="AA1109" s="78">
        <f>_xll.qlAbcdMathFunctionValue(AA$1,($T1109-evaluationDate)/365)</f>
        <v>0.14922644644852176</v>
      </c>
      <c r="AB1109" s="78">
        <f>_xll.qlAbcdMathFunctionValue(AB$1,($T1109-evaluationDate)/365)</f>
        <v>0.14922680722091564</v>
      </c>
      <c r="AD1109" s="78" t="e">
        <f>_xll.qlAbcdMathFunctionValue(AD$1,($T1109-evaluationDate)/365)</f>
        <v>#VALUE!</v>
      </c>
      <c r="AE1109" s="78" t="e">
        <f>_xll.qlAbcdMathFunctionValue(AE$1,($T1109-evaluationDate)/365)</f>
        <v>#VALUE!</v>
      </c>
    </row>
    <row r="1110" spans="19:31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3271113168028881E-3</v>
      </c>
      <c r="V1110" s="78">
        <f>_xll.qlAbcdMathFunctionValue(V$1,($T1110-evaluationDate)/365)</f>
        <v>1.5814879216694202E-3</v>
      </c>
      <c r="W1110" s="78">
        <f>_xll.qlAbcdMathFunctionValue(W$1,($T1110-evaluationDate)/365)</f>
        <v>1.08325766855601E-3</v>
      </c>
      <c r="X1110" s="78">
        <f>_xll.qlAbcdMathFunctionValue(X$1,($T1110-evaluationDate)/365)</f>
        <v>1.0859510182527196E-3</v>
      </c>
      <c r="Y1110" s="78">
        <f>_xll.qlAbcdMathFunctionValue(Y$1,($T1110-evaluationDate)/365)</f>
        <v>1.4803634212894724E-3</v>
      </c>
      <c r="Z1110" s="78">
        <f>_xll.qlAbcdMathFunctionValue(Z$1,($T1110-evaluationDate)/365)</f>
        <v>1.4874400600307499E-3</v>
      </c>
      <c r="AA1110" s="78">
        <f>_xll.qlAbcdMathFunctionValue(AA$1,($T1110-evaluationDate)/365)</f>
        <v>0.14922629051780018</v>
      </c>
      <c r="AB1110" s="78">
        <f>_xll.qlAbcdMathFunctionValue(AB$1,($T1110-evaluationDate)/365)</f>
        <v>0.14922665175468661</v>
      </c>
      <c r="AD1110" s="78" t="e">
        <f>_xll.qlAbcdMathFunctionValue(AD$1,($T1110-evaluationDate)/365)</f>
        <v>#VALUE!</v>
      </c>
      <c r="AE1110" s="78" t="e">
        <f>_xll.qlAbcdMathFunctionValue(AE$1,($T1110-evaluationDate)/365)</f>
        <v>#VALUE!</v>
      </c>
    </row>
    <row r="1111" spans="19:31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3268907133227345E-3</v>
      </c>
      <c r="V1111" s="78">
        <f>_xll.qlAbcdMathFunctionValue(V$1,($T1111-evaluationDate)/365)</f>
        <v>1.5791594739901706E-3</v>
      </c>
      <c r="W1111" s="78">
        <f>_xll.qlAbcdMathFunctionValue(W$1,($T1111-evaluationDate)/365)</f>
        <v>1.0828439663807846E-3</v>
      </c>
      <c r="X1111" s="78">
        <f>_xll.qlAbcdMathFunctionValue(X$1,($T1111-evaluationDate)/365)</f>
        <v>1.0855384883258453E-3</v>
      </c>
      <c r="Y1111" s="78">
        <f>_xll.qlAbcdMathFunctionValue(Y$1,($T1111-evaluationDate)/365)</f>
        <v>1.4800950305844851E-3</v>
      </c>
      <c r="Z1111" s="78">
        <f>_xll.qlAbcdMathFunctionValue(Z$1,($T1111-evaluationDate)/365)</f>
        <v>1.4871778391480938E-3</v>
      </c>
      <c r="AA1111" s="78">
        <f>_xll.qlAbcdMathFunctionValue(AA$1,($T1111-evaluationDate)/365)</f>
        <v>0.14922613438685553</v>
      </c>
      <c r="AB1111" s="78">
        <f>_xll.qlAbcdMathFunctionValue(AB$1,($T1111-evaluationDate)/365)</f>
        <v>0.14922649608785443</v>
      </c>
      <c r="AD1111" s="78" t="e">
        <f>_xll.qlAbcdMathFunctionValue(AD$1,($T1111-evaluationDate)/365)</f>
        <v>#VALUE!</v>
      </c>
      <c r="AE1111" s="78" t="e">
        <f>_xll.qlAbcdMathFunctionValue(AE$1,($T1111-evaluationDate)/365)</f>
        <v>#VALUE!</v>
      </c>
    </row>
    <row r="1112" spans="19:31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3266718541256758E-3</v>
      </c>
      <c r="V1112" s="78">
        <f>_xll.qlAbcdMathFunctionValue(V$1,($T1112-evaluationDate)/365)</f>
        <v>1.5768337526070534E-3</v>
      </c>
      <c r="W1112" s="78">
        <f>_xll.qlAbcdMathFunctionValue(W$1,($T1112-evaluationDate)/365)</f>
        <v>1.0824300870864705E-3</v>
      </c>
      <c r="X1112" s="78">
        <f>_xll.qlAbcdMathFunctionValue(X$1,($T1112-evaluationDate)/365)</f>
        <v>1.0851257745905668E-3</v>
      </c>
      <c r="Y1112" s="78">
        <f>_xll.qlAbcdMathFunctionValue(Y$1,($T1112-evaluationDate)/365)</f>
        <v>1.4798264121903102E-3</v>
      </c>
      <c r="Z1112" s="78">
        <f>_xll.qlAbcdMathFunctionValue(Z$1,($T1112-evaluationDate)/365)</f>
        <v>1.4869153778178218E-3</v>
      </c>
      <c r="AA1112" s="78">
        <f>_xll.qlAbcdMathFunctionValue(AA$1,($T1112-evaluationDate)/365)</f>
        <v>0.14922597805585169</v>
      </c>
      <c r="AB1112" s="78">
        <f>_xll.qlAbcdMathFunctionValue(AB$1,($T1112-evaluationDate)/365)</f>
        <v>0.14922634022058323</v>
      </c>
      <c r="AD1112" s="78" t="e">
        <f>_xll.qlAbcdMathFunctionValue(AD$1,($T1112-evaluationDate)/365)</f>
        <v>#VALUE!</v>
      </c>
      <c r="AE1112" s="78" t="e">
        <f>_xll.qlAbcdMathFunctionValue(AE$1,($T1112-evaluationDate)/365)</f>
        <v>#VALUE!</v>
      </c>
    </row>
    <row r="1113" spans="19:31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3264547259834738E-3</v>
      </c>
      <c r="V1113" s="78">
        <f>_xll.qlAbcdMathFunctionValue(V$1,($T1113-evaluationDate)/365)</f>
        <v>1.5745107606105764E-3</v>
      </c>
      <c r="W1113" s="78">
        <f>_xll.qlAbcdMathFunctionValue(W$1,($T1113-evaluationDate)/365)</f>
        <v>1.0820160316935023E-3</v>
      </c>
      <c r="X1113" s="78">
        <f>_xll.qlAbcdMathFunctionValue(X$1,($T1113-evaluationDate)/365)</f>
        <v>1.084712878081681E-3</v>
      </c>
      <c r="Y1113" s="78">
        <f>_xll.qlAbcdMathFunctionValue(Y$1,($T1113-evaluationDate)/365)</f>
        <v>1.479557566581628E-3</v>
      </c>
      <c r="Z1113" s="78">
        <f>_xll.qlAbcdMathFunctionValue(Z$1,($T1113-evaluationDate)/365)</f>
        <v>1.4866526765299388E-3</v>
      </c>
      <c r="AA1113" s="78">
        <f>_xll.qlAbcdMathFunctionValue(AA$1,($T1113-evaluationDate)/365)</f>
        <v>0.14922582152495245</v>
      </c>
      <c r="AB1113" s="78">
        <f>_xll.qlAbcdMathFunctionValue(AB$1,($T1113-evaluationDate)/365)</f>
        <v>0.14922618415303698</v>
      </c>
      <c r="AD1113" s="78" t="e">
        <f>_xll.qlAbcdMathFunctionValue(AD$1,($T1113-evaluationDate)/365)</f>
        <v>#VALUE!</v>
      </c>
      <c r="AE1113" s="78" t="e">
        <f>_xll.qlAbcdMathFunctionValue(AE$1,($T1113-evaluationDate)/365)</f>
        <v>#VALUE!</v>
      </c>
    </row>
    <row r="1114" spans="19:31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3262393157617708E-3</v>
      </c>
      <c r="V1114" s="78">
        <f>_xll.qlAbcdMathFunctionValue(V$1,($T1114-evaluationDate)/365)</f>
        <v>1.572190501052278E-3</v>
      </c>
      <c r="W1114" s="78">
        <f>_xll.qlAbcdMathFunctionValue(W$1,($T1114-evaluationDate)/365)</f>
        <v>1.0816018012201202E-3</v>
      </c>
      <c r="X1114" s="78">
        <f>_xll.qlAbcdMathFunctionValue(X$1,($T1114-evaluationDate)/365)</f>
        <v>1.0842997998317672E-3</v>
      </c>
      <c r="Y1114" s="78">
        <f>_xll.qlAbcdMathFunctionValue(Y$1,($T1114-evaluationDate)/365)</f>
        <v>1.4792884942325469E-3</v>
      </c>
      <c r="Z1114" s="78">
        <f>_xll.qlAbcdMathFunctionValue(Z$1,($T1114-evaluationDate)/365)</f>
        <v>1.4863897357738616E-3</v>
      </c>
      <c r="AA1114" s="78">
        <f>_xll.qlAbcdMathFunctionValue(AA$1,($T1114-evaluationDate)/365)</f>
        <v>0.14922566479432151</v>
      </c>
      <c r="AB1114" s="78">
        <f>_xll.qlAbcdMathFunctionValue(AB$1,($T1114-evaluationDate)/365)</f>
        <v>0.14922602788537961</v>
      </c>
      <c r="AD1114" s="78" t="e">
        <f>_xll.qlAbcdMathFunctionValue(AD$1,($T1114-evaluationDate)/365)</f>
        <v>#VALUE!</v>
      </c>
      <c r="AE1114" s="78" t="e">
        <f>_xll.qlAbcdMathFunctionValue(AE$1,($T1114-evaluationDate)/365)</f>
        <v>#VALUE!</v>
      </c>
    </row>
    <row r="1115" spans="19:31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3260256104194988E-3</v>
      </c>
      <c r="V1115" s="78">
        <f>_xll.qlAbcdMathFunctionValue(V$1,($T1115-evaluationDate)/365)</f>
        <v>1.5698729769449199E-3</v>
      </c>
      <c r="W1115" s="78">
        <f>_xll.qlAbcdMathFunctionValue(W$1,($T1115-evaluationDate)/365)</f>
        <v>1.0811873966823753E-3</v>
      </c>
      <c r="X1115" s="78">
        <f>_xll.qlAbcdMathFunctionValue(X$1,($T1115-evaluationDate)/365)</f>
        <v>1.0838865408711901E-3</v>
      </c>
      <c r="Y1115" s="78">
        <f>_xll.qlAbcdMathFunctionValue(Y$1,($T1115-evaluationDate)/365)</f>
        <v>1.4790191956166048E-3</v>
      </c>
      <c r="Z1115" s="78">
        <f>_xll.qlAbcdMathFunctionValue(Z$1,($T1115-evaluationDate)/365)</f>
        <v>1.4861265560384218E-3</v>
      </c>
      <c r="AA1115" s="78">
        <f>_xll.qlAbcdMathFunctionValue(AA$1,($T1115-evaluationDate)/365)</f>
        <v>0.14922550786412245</v>
      </c>
      <c r="AB1115" s="78">
        <f>_xll.qlAbcdMathFunctionValue(AB$1,($T1115-evaluationDate)/365)</f>
        <v>0.14922587141777494</v>
      </c>
      <c r="AD1115" s="78" t="e">
        <f>_xll.qlAbcdMathFunctionValue(AD$1,($T1115-evaluationDate)/365)</f>
        <v>#VALUE!</v>
      </c>
      <c r="AE1115" s="78" t="e">
        <f>_xll.qlAbcdMathFunctionValue(AE$1,($T1115-evaluationDate)/365)</f>
        <v>#VALUE!</v>
      </c>
    </row>
    <row r="1116" spans="19:31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3258135970082938E-3</v>
      </c>
      <c r="V1116" s="78">
        <f>_xll.qlAbcdMathFunctionValue(V$1,($T1116-evaluationDate)/365)</f>
        <v>1.5675581912626821E-3</v>
      </c>
      <c r="W1116" s="78">
        <f>_xll.qlAbcdMathFunctionValue(W$1,($T1116-evaluationDate)/365)</f>
        <v>1.0807728190941322E-3</v>
      </c>
      <c r="X1116" s="78">
        <f>_xll.qlAbcdMathFunctionValue(X$1,($T1116-evaluationDate)/365)</f>
        <v>1.0834731022281031E-3</v>
      </c>
      <c r="Y1116" s="78">
        <f>_xll.qlAbcdMathFunctionValue(Y$1,($T1116-evaluationDate)/365)</f>
        <v>1.4787496712067704E-3</v>
      </c>
      <c r="Z1116" s="78">
        <f>_xll.qlAbcdMathFunctionValue(Z$1,($T1116-evaluationDate)/365)</f>
        <v>1.4858631378118652E-3</v>
      </c>
      <c r="AA1116" s="78">
        <f>_xll.qlAbcdMathFunctionValue(AA$1,($T1116-evaluationDate)/365)</f>
        <v>0.14922535073451881</v>
      </c>
      <c r="AB1116" s="78">
        <f>_xll.qlAbcdMathFunctionValue(AB$1,($T1116-evaluationDate)/365)</f>
        <v>0.14922571475038668</v>
      </c>
      <c r="AD1116" s="78" t="e">
        <f>_xll.qlAbcdMathFunctionValue(AD$1,($T1116-evaluationDate)/365)</f>
        <v>#VALUE!</v>
      </c>
      <c r="AE1116" s="78" t="e">
        <f>_xll.qlAbcdMathFunctionValue(AE$1,($T1116-evaluationDate)/365)</f>
        <v>#VALUE!</v>
      </c>
    </row>
    <row r="1117" spans="19:31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3256032626719114E-3</v>
      </c>
      <c r="V1117" s="78">
        <f>_xll.qlAbcdMathFunctionValue(V$1,($T1117-evaluationDate)/365)</f>
        <v>1.5652461469413553E-3</v>
      </c>
      <c r="W1117" s="78">
        <f>_xll.qlAbcdMathFunctionValue(W$1,($T1117-evaluationDate)/365)</f>
        <v>1.0803580694670738E-3</v>
      </c>
      <c r="X1117" s="78">
        <f>_xll.qlAbcdMathFunctionValue(X$1,($T1117-evaluationDate)/365)</f>
        <v>1.0830594849284532E-3</v>
      </c>
      <c r="Y1117" s="78">
        <f>_xll.qlAbcdMathFunctionValue(Y$1,($T1117-evaluationDate)/365)</f>
        <v>1.4784799214754424E-3</v>
      </c>
      <c r="Z1117" s="78">
        <f>_xll.qlAbcdMathFunctionValue(Z$1,($T1117-evaluationDate)/365)</f>
        <v>1.4855994815818529E-3</v>
      </c>
      <c r="AA1117" s="78">
        <f>_xll.qlAbcdMathFunctionValue(AA$1,($T1117-evaluationDate)/365)</f>
        <v>0.14922519340567403</v>
      </c>
      <c r="AB1117" s="78">
        <f>_xll.qlAbcdMathFunctionValue(AB$1,($T1117-evaluationDate)/365)</f>
        <v>0.14922555788337849</v>
      </c>
      <c r="AD1117" s="78" t="e">
        <f>_xll.qlAbcdMathFunctionValue(AD$1,($T1117-evaluationDate)/365)</f>
        <v>#VALUE!</v>
      </c>
      <c r="AE1117" s="78" t="e">
        <f>_xll.qlAbcdMathFunctionValue(AE$1,($T1117-evaluationDate)/365)</f>
        <v>#VALUE!</v>
      </c>
    </row>
    <row r="1118" spans="19:31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3253945946456456E-3</v>
      </c>
      <c r="V1118" s="78">
        <f>_xll.qlAbcdMathFunctionValue(V$1,($T1118-evaluationDate)/365)</f>
        <v>1.562936846878535E-3</v>
      </c>
      <c r="W1118" s="78">
        <f>_xll.qlAbcdMathFunctionValue(W$1,($T1118-evaluationDate)/365)</f>
        <v>1.0799431488107041E-3</v>
      </c>
      <c r="X1118" s="78">
        <f>_xll.qlAbcdMathFunctionValue(X$1,($T1118-evaluationDate)/365)</f>
        <v>1.0826456899959843E-3</v>
      </c>
      <c r="Y1118" s="78">
        <f>_xll.qlAbcdMathFunctionValue(Y$1,($T1118-evaluationDate)/365)</f>
        <v>1.4782099468944503E-3</v>
      </c>
      <c r="Z1118" s="78">
        <f>_xll.qlAbcdMathFunctionValue(Z$1,($T1118-evaluationDate)/365)</f>
        <v>1.4853355878354613E-3</v>
      </c>
      <c r="AA1118" s="78">
        <f>_xll.qlAbcdMathFunctionValue(AA$1,($T1118-evaluationDate)/365)</f>
        <v>0.14922503587775141</v>
      </c>
      <c r="AB1118" s="78">
        <f>_xll.qlAbcdMathFunctionValue(AB$1,($T1118-evaluationDate)/365)</f>
        <v>0.14922540081691388</v>
      </c>
      <c r="AD1118" s="78" t="e">
        <f>_xll.qlAbcdMathFunctionValue(AD$1,($T1118-evaluationDate)/365)</f>
        <v>#VALUE!</v>
      </c>
      <c r="AE1118" s="78" t="e">
        <f>_xll.qlAbcdMathFunctionValue(AE$1,($T1118-evaluationDate)/365)</f>
        <v>#VALUE!</v>
      </c>
    </row>
    <row r="1119" spans="19:31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3251875802557495E-3</v>
      </c>
      <c r="V1119" s="78">
        <f>_xll.qlAbcdMathFunctionValue(V$1,($T1119-evaluationDate)/365)</f>
        <v>1.5606302939338112E-3</v>
      </c>
      <c r="W1119" s="78">
        <f>_xll.qlAbcdMathFunctionValue(W$1,($T1119-evaluationDate)/365)</f>
        <v>1.0795280581323531E-3</v>
      </c>
      <c r="X1119" s="78">
        <f>_xll.qlAbcdMathFunctionValue(X$1,($T1119-evaluationDate)/365)</f>
        <v>1.082231718452241E-3</v>
      </c>
      <c r="Y1119" s="78">
        <f>_xll.qlAbcdMathFunctionValue(Y$1,($T1119-evaluationDate)/365)</f>
        <v>1.4779397479350561E-3</v>
      </c>
      <c r="Z1119" s="78">
        <f>_xll.qlAbcdMathFunctionValue(Z$1,($T1119-evaluationDate)/365)</f>
        <v>1.4850714570591838E-3</v>
      </c>
      <c r="AA1119" s="78">
        <f>_xll.qlAbcdMathFunctionValue(AA$1,($T1119-evaluationDate)/365)</f>
        <v>0.14922487815091418</v>
      </c>
      <c r="AB1119" s="78">
        <f>_xll.qlAbcdMathFunctionValue(AB$1,($T1119-evaluationDate)/365)</f>
        <v>0.14922524355115632</v>
      </c>
      <c r="AD1119" s="78" t="e">
        <f>_xll.qlAbcdMathFunctionValue(AD$1,($T1119-evaluationDate)/365)</f>
        <v>#VALUE!</v>
      </c>
      <c r="AE1119" s="78" t="e">
        <f>_xll.qlAbcdMathFunctionValue(AE$1,($T1119-evaluationDate)/365)</f>
        <v>#VALUE!</v>
      </c>
    </row>
    <row r="1120" spans="19:31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3249822069188602E-3</v>
      </c>
      <c r="V1120" s="78">
        <f>_xll.qlAbcdMathFunctionValue(V$1,($T1120-evaluationDate)/365)</f>
        <v>1.558326490928962E-3</v>
      </c>
      <c r="W1120" s="78">
        <f>_xll.qlAbcdMathFunctionValue(W$1,($T1120-evaluationDate)/365)</f>
        <v>1.0791127984371793E-3</v>
      </c>
      <c r="X1120" s="78">
        <f>_xll.qlAbcdMathFunctionValue(X$1,($T1120-evaluationDate)/365)</f>
        <v>1.0818175713165723E-3</v>
      </c>
      <c r="Y1120" s="78">
        <f>_xll.qlAbcdMathFunctionValue(Y$1,($T1120-evaluationDate)/365)</f>
        <v>1.4776693250679539E-3</v>
      </c>
      <c r="Z1120" s="78">
        <f>_xll.qlAbcdMathFunctionValue(Z$1,($T1120-evaluationDate)/365)</f>
        <v>1.4848070897389295E-3</v>
      </c>
      <c r="AA1120" s="78">
        <f>_xll.qlAbcdMathFunctionValue(AA$1,($T1120-evaluationDate)/365)</f>
        <v>0.14922472022532551</v>
      </c>
      <c r="AB1120" s="78">
        <f>_xll.qlAbcdMathFunctionValue(AB$1,($T1120-evaluationDate)/365)</f>
        <v>0.14922508608626917</v>
      </c>
      <c r="AD1120" s="78" t="e">
        <f>_xll.qlAbcdMathFunctionValue(AD$1,($T1120-evaluationDate)/365)</f>
        <v>#VALUE!</v>
      </c>
      <c r="AE1120" s="78" t="e">
        <f>_xll.qlAbcdMathFunctionValue(AE$1,($T1120-evaluationDate)/365)</f>
        <v>#VALUE!</v>
      </c>
    </row>
    <row r="1121" spans="19:31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3247784621414256E-3</v>
      </c>
      <c r="V1121" s="78">
        <f>_xll.qlAbcdMathFunctionValue(V$1,($T1121-evaluationDate)/365)</f>
        <v>1.5560254406481401E-3</v>
      </c>
      <c r="W1121" s="78">
        <f>_xll.qlAbcdMathFunctionValue(W$1,($T1121-evaluationDate)/365)</f>
        <v>1.0786973707281749E-3</v>
      </c>
      <c r="X1121" s="78">
        <f>_xll.qlAbcdMathFunctionValue(X$1,($T1121-evaluationDate)/365)</f>
        <v>1.0814032496061358E-3</v>
      </c>
      <c r="Y1121" s="78">
        <f>_xll.qlAbcdMathFunctionValue(Y$1,($T1121-evaluationDate)/365)</f>
        <v>1.4773986787632706E-3</v>
      </c>
      <c r="Z1121" s="78">
        <f>_xll.qlAbcdMathFunctionValue(Z$1,($T1121-evaluationDate)/365)</f>
        <v>1.4845424863600262E-3</v>
      </c>
      <c r="AA1121" s="78">
        <f>_xll.qlAbcdMathFunctionValue(AA$1,($T1121-evaluationDate)/365)</f>
        <v>0.14922456210114846</v>
      </c>
      <c r="AB1121" s="78">
        <f>_xll.qlAbcdMathFunctionValue(AB$1,($T1121-evaluationDate)/365)</f>
        <v>0.14922492842241569</v>
      </c>
      <c r="AD1121" s="78" t="e">
        <f>_xll.qlAbcdMathFunctionValue(AD$1,($T1121-evaluationDate)/365)</f>
        <v>#VALUE!</v>
      </c>
      <c r="AE1121" s="78" t="e">
        <f>_xll.qlAbcdMathFunctionValue(AE$1,($T1121-evaluationDate)/365)</f>
        <v>#VALUE!</v>
      </c>
    </row>
    <row r="1122" spans="19:31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3245763335191329E-3</v>
      </c>
      <c r="V1122" s="78">
        <f>_xll.qlAbcdMathFunctionValue(V$1,($T1122-evaluationDate)/365)</f>
        <v>1.5537271458380653E-3</v>
      </c>
      <c r="W1122" s="78">
        <f>_xll.qlAbcdMathFunctionValue(W$1,($T1122-evaluationDate)/365)</f>
        <v>1.0782817760061681E-3</v>
      </c>
      <c r="X1122" s="78">
        <f>_xll.qlAbcdMathFunctionValue(X$1,($T1122-evaluationDate)/365)</f>
        <v>1.080988754335901E-3</v>
      </c>
      <c r="Y1122" s="78">
        <f>_xll.qlAbcdMathFunctionValue(Y$1,($T1122-evaluationDate)/365)</f>
        <v>1.4771278094905668E-3</v>
      </c>
      <c r="Z1122" s="78">
        <f>_xll.qlAbcdMathFunctionValue(Z$1,($T1122-evaluationDate)/365)</f>
        <v>1.484277647407219E-3</v>
      </c>
      <c r="AA1122" s="78">
        <f>_xll.qlAbcdMathFunctionValue(AA$1,($T1122-evaluationDate)/365)</f>
        <v>0.14922440377854598</v>
      </c>
      <c r="AB1122" s="78">
        <f>_xll.qlAbcdMathFunctionValue(AB$1,($T1122-evaluationDate)/365)</f>
        <v>0.14922477055975908</v>
      </c>
      <c r="AD1122" s="78" t="e">
        <f>_xll.qlAbcdMathFunctionValue(AD$1,($T1122-evaluationDate)/365)</f>
        <v>#VALUE!</v>
      </c>
      <c r="AE1122" s="78" t="e">
        <f>_xll.qlAbcdMathFunctionValue(AE$1,($T1122-evaluationDate)/365)</f>
        <v>#VALUE!</v>
      </c>
    </row>
    <row r="1123" spans="19:31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3243758087363427E-3</v>
      </c>
      <c r="V1123" s="78">
        <f>_xll.qlAbcdMathFunctionValue(V$1,($T1123-evaluationDate)/365)</f>
        <v>1.5514316092082119E-3</v>
      </c>
      <c r="W1123" s="78">
        <f>_xll.qlAbcdMathFunctionValue(W$1,($T1123-evaluationDate)/365)</f>
        <v>1.0778660152698275E-3</v>
      </c>
      <c r="X1123" s="78">
        <f>_xll.qlAbcdMathFunctionValue(X$1,($T1123-evaluationDate)/365)</f>
        <v>1.0805740865186533E-3</v>
      </c>
      <c r="Y1123" s="78">
        <f>_xll.qlAbcdMathFunctionValue(Y$1,($T1123-evaluationDate)/365)</f>
        <v>1.4768567177188368E-3</v>
      </c>
      <c r="Z1123" s="78">
        <f>_xll.qlAbcdMathFunctionValue(Z$1,($T1123-evaluationDate)/365)</f>
        <v>1.4840125733646715E-3</v>
      </c>
      <c r="AA1123" s="78">
        <f>_xll.qlAbcdMathFunctionValue(AA$1,($T1123-evaluationDate)/365)</f>
        <v>0.14922424525768097</v>
      </c>
      <c r="AB1123" s="78">
        <f>_xll.qlAbcdMathFunctionValue(AB$1,($T1123-evaluationDate)/365)</f>
        <v>0.14922461249846242</v>
      </c>
      <c r="AD1123" s="78" t="e">
        <f>_xll.qlAbcdMathFunctionValue(AD$1,($T1123-evaluationDate)/365)</f>
        <v>#VALUE!</v>
      </c>
      <c r="AE1123" s="78" t="e">
        <f>_xll.qlAbcdMathFunctionValue(AE$1,($T1123-evaluationDate)/365)</f>
        <v>#VALUE!</v>
      </c>
    </row>
    <row r="1124" spans="19:31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3241768755655218E-3</v>
      </c>
      <c r="V1124" s="78">
        <f>_xll.qlAbcdMathFunctionValue(V$1,($T1124-evaluationDate)/365)</f>
        <v>1.5491388334309959E-3</v>
      </c>
      <c r="W1124" s="78">
        <f>_xll.qlAbcdMathFunctionValue(W$1,($T1124-evaluationDate)/365)</f>
        <v>1.0774500895156661E-3</v>
      </c>
      <c r="X1124" s="78">
        <f>_xll.qlAbcdMathFunctionValue(X$1,($T1124-evaluationDate)/365)</f>
        <v>1.0801592471649979E-3</v>
      </c>
      <c r="Y1124" s="78">
        <f>_xll.qlAbcdMathFunctionValue(Y$1,($T1124-evaluationDate)/365)</f>
        <v>1.4765854039165097E-3</v>
      </c>
      <c r="Z1124" s="78">
        <f>_xll.qlAbcdMathFunctionValue(Z$1,($T1124-evaluationDate)/365)</f>
        <v>1.4837472647159673E-3</v>
      </c>
      <c r="AA1124" s="78">
        <f>_xll.qlAbcdMathFunctionValue(AA$1,($T1124-evaluationDate)/365)</f>
        <v>0.14922408653871619</v>
      </c>
      <c r="AB1124" s="78">
        <f>_xll.qlAbcdMathFunctionValue(AB$1,($T1124-evaluationDate)/365)</f>
        <v>0.14922445423868869</v>
      </c>
      <c r="AD1124" s="78" t="e">
        <f>_xll.qlAbcdMathFunctionValue(AD$1,($T1124-evaluationDate)/365)</f>
        <v>#VALUE!</v>
      </c>
      <c r="AE1124" s="78" t="e">
        <f>_xll.qlAbcdMathFunctionValue(AE$1,($T1124-evaluationDate)/365)</f>
        <v>#VALUE!</v>
      </c>
    </row>
    <row r="1125" spans="19:31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3239795218666832E-3</v>
      </c>
      <c r="V1125" s="78">
        <f>_xll.qlAbcdMathFunctionValue(V$1,($T1125-evaluationDate)/365)</f>
        <v>1.5468488211419636E-3</v>
      </c>
      <c r="W1125" s="78">
        <f>_xll.qlAbcdMathFunctionValue(W$1,($T1125-evaluationDate)/365)</f>
        <v>1.077033999738045E-3</v>
      </c>
      <c r="X1125" s="78">
        <f>_xll.qlAbcdMathFunctionValue(X$1,($T1125-evaluationDate)/365)</f>
        <v>1.0797442372833639E-3</v>
      </c>
      <c r="Y1125" s="78">
        <f>_xll.qlAbcdMathFunctionValue(Y$1,($T1125-evaluationDate)/365)</f>
        <v>1.4763138685514505E-3</v>
      </c>
      <c r="Z1125" s="78">
        <f>_xll.qlAbcdMathFunctionValue(Z$1,($T1125-evaluationDate)/365)</f>
        <v>1.4834817219441091E-3</v>
      </c>
      <c r="AA1125" s="78">
        <f>_xll.qlAbcdMathFunctionValue(AA$1,($T1125-evaluationDate)/365)</f>
        <v>0.1492239276218143</v>
      </c>
      <c r="AB1125" s="78">
        <f>_xll.qlAbcdMathFunctionValue(AB$1,($T1125-evaluationDate)/365)</f>
        <v>0.14922429578060076</v>
      </c>
      <c r="AD1125" s="78" t="e">
        <f>_xll.qlAbcdMathFunctionValue(AD$1,($T1125-evaluationDate)/365)</f>
        <v>#VALUE!</v>
      </c>
      <c r="AE1125" s="78" t="e">
        <f>_xll.qlAbcdMathFunctionValue(AE$1,($T1125-evaluationDate)/365)</f>
        <v>#VALUE!</v>
      </c>
    </row>
    <row r="1126" spans="19:31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323783735586825E-3</v>
      </c>
      <c r="V1126" s="78">
        <f>_xll.qlAbcdMathFunctionValue(V$1,($T1126-evaluationDate)/365)</f>
        <v>1.5445615749399768E-3</v>
      </c>
      <c r="W1126" s="78">
        <f>_xll.qlAbcdMathFunctionValue(W$1,($T1126-evaluationDate)/365)</f>
        <v>1.0766177469291763E-3</v>
      </c>
      <c r="X1126" s="78">
        <f>_xll.qlAbcdMathFunctionValue(X$1,($T1126-evaluationDate)/365)</f>
        <v>1.0793290578800065E-3</v>
      </c>
      <c r="Y1126" s="78">
        <f>_xll.qlAbcdMathFunctionValue(Y$1,($T1126-evaluationDate)/365)</f>
        <v>1.4760421120909586E-3</v>
      </c>
      <c r="Z1126" s="78">
        <f>_xll.qlAbcdMathFunctionValue(Z$1,($T1126-evaluationDate)/365)</f>
        <v>1.4832159455315202E-3</v>
      </c>
      <c r="AA1126" s="78">
        <f>_xll.qlAbcdMathFunctionValue(AA$1,($T1126-evaluationDate)/365)</f>
        <v>0.14922376850713798</v>
      </c>
      <c r="AB1126" s="78">
        <f>_xll.qlAbcdMathFunctionValue(AB$1,($T1126-evaluationDate)/365)</f>
        <v>0.1492241371243615</v>
      </c>
      <c r="AD1126" s="78" t="e">
        <f>_xll.qlAbcdMathFunctionValue(AD$1,($T1126-evaluationDate)/365)</f>
        <v>#VALUE!</v>
      </c>
      <c r="AE1126" s="78" t="e">
        <f>_xll.qlAbcdMathFunctionValue(AE$1,($T1126-evaluationDate)/365)</f>
        <v>#VALUE!</v>
      </c>
    </row>
    <row r="1127" spans="19:31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3235895047593741E-3</v>
      </c>
      <c r="V1127" s="78">
        <f>_xll.qlAbcdMathFunctionValue(V$1,($T1127-evaluationDate)/365)</f>
        <v>1.5422770973873979E-3</v>
      </c>
      <c r="W1127" s="78">
        <f>_xll.qlAbcdMathFunctionValue(W$1,($T1127-evaluationDate)/365)</f>
        <v>1.0762013320791278E-3</v>
      </c>
      <c r="X1127" s="78">
        <f>_xll.qlAbcdMathFunctionValue(X$1,($T1127-evaluationDate)/365)</f>
        <v>1.0789137099590132E-3</v>
      </c>
      <c r="Y1127" s="78">
        <f>_xll.qlAbcdMathFunctionValue(Y$1,($T1127-evaluationDate)/365)</f>
        <v>1.4757701350017708E-3</v>
      </c>
      <c r="Z1127" s="78">
        <f>_xll.qlAbcdMathFunctionValue(Z$1,($T1127-evaluationDate)/365)</f>
        <v>1.4829499359600453E-3</v>
      </c>
      <c r="AA1127" s="78">
        <f>_xll.qlAbcdMathFunctionValue(AA$1,($T1127-evaluationDate)/365)</f>
        <v>0.14922360919484967</v>
      </c>
      <c r="AB1127" s="78">
        <f>_xll.qlAbcdMathFunctionValue(AB$1,($T1127-evaluationDate)/365)</f>
        <v>0.14922397827013362</v>
      </c>
      <c r="AD1127" s="78" t="e">
        <f>_xll.qlAbcdMathFunctionValue(AD$1,($T1127-evaluationDate)/365)</f>
        <v>#VALUE!</v>
      </c>
      <c r="AE1127" s="78" t="e">
        <f>_xll.qlAbcdMathFunctionValue(AE$1,($T1127-evaluationDate)/365)</f>
        <v>#VALUE!</v>
      </c>
    </row>
    <row r="1128" spans="19:31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3233968175036322E-3</v>
      </c>
      <c r="V1128" s="78">
        <f>_xll.qlAbcdMathFunctionValue(V$1,($T1128-evaluationDate)/365)</f>
        <v>1.5399953910102758E-3</v>
      </c>
      <c r="W1128" s="78">
        <f>_xll.qlAbcdMathFunctionValue(W$1,($T1128-evaluationDate)/365)</f>
        <v>1.0757847561758266E-3</v>
      </c>
      <c r="X1128" s="78">
        <f>_xll.qlAbcdMathFunctionValue(X$1,($T1128-evaluationDate)/365)</f>
        <v>1.0784981945223054E-3</v>
      </c>
      <c r="Y1128" s="78">
        <f>_xll.qlAbcdMathFunctionValue(Y$1,($T1128-evaluationDate)/365)</f>
        <v>1.4754979377500611E-3</v>
      </c>
      <c r="Z1128" s="78">
        <f>_xll.qlAbcdMathFunctionValue(Z$1,($T1128-evaluationDate)/365)</f>
        <v>1.4826836937109496E-3</v>
      </c>
      <c r="AA1128" s="78">
        <f>_xll.qlAbcdMathFunctionValue(AA$1,($T1128-evaluationDate)/365)</f>
        <v>0.14922344968511178</v>
      </c>
      <c r="AB1128" s="78">
        <f>_xll.qlAbcdMathFunctionValue(AB$1,($T1128-evaluationDate)/365)</f>
        <v>0.14922381921807973</v>
      </c>
      <c r="AD1128" s="78" t="e">
        <f>_xll.qlAbcdMathFunctionValue(AD$1,($T1128-evaluationDate)/365)</f>
        <v>#VALUE!</v>
      </c>
      <c r="AE1128" s="78" t="e">
        <f>_xll.qlAbcdMathFunctionValue(AE$1,($T1128-evaluationDate)/365)</f>
        <v>#VALUE!</v>
      </c>
    </row>
    <row r="1129" spans="19:31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3232056620242245E-3</v>
      </c>
      <c r="V1129" s="78">
        <f>_xll.qlAbcdMathFunctionValue(V$1,($T1129-evaluationDate)/365)</f>
        <v>1.5377164582985308E-3</v>
      </c>
      <c r="W1129" s="78">
        <f>_xll.qlAbcdMathFunctionValue(W$1,($T1129-evaluationDate)/365)</f>
        <v>1.0753680202050622E-3</v>
      </c>
      <c r="X1129" s="78">
        <f>_xll.qlAbcdMathFunctionValue(X$1,($T1129-evaluationDate)/365)</f>
        <v>1.0780825125696434E-3</v>
      </c>
      <c r="Y1129" s="78">
        <f>_xll.qlAbcdMathFunctionValue(Y$1,($T1129-evaluationDate)/365)</f>
        <v>1.4752255208014403E-3</v>
      </c>
      <c r="Z1129" s="78">
        <f>_xll.qlAbcdMathFunctionValue(Z$1,($T1129-evaluationDate)/365)</f>
        <v>1.482417219264922E-3</v>
      </c>
      <c r="AA1129" s="78">
        <f>_xll.qlAbcdMathFunctionValue(AA$1,($T1129-evaluationDate)/365)</f>
        <v>0.1492232899780867</v>
      </c>
      <c r="AB1129" s="78">
        <f>_xll.qlAbcdMathFunctionValue(AB$1,($T1129-evaluationDate)/365)</f>
        <v>0.14922365996836237</v>
      </c>
      <c r="AD1129" s="78" t="e">
        <f>_xll.qlAbcdMathFunctionValue(AD$1,($T1129-evaluationDate)/365)</f>
        <v>#VALUE!</v>
      </c>
      <c r="AE1129" s="78" t="e">
        <f>_xll.qlAbcdMathFunctionValue(AE$1,($T1129-evaluationDate)/365)</f>
        <v>#VALUE!</v>
      </c>
    </row>
    <row r="1130" spans="19:31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323016026610551E-3</v>
      </c>
      <c r="V1130" s="78">
        <f>_xll.qlAbcdMathFunctionValue(V$1,($T1130-evaluationDate)/365)</f>
        <v>1.5354403017061357E-3</v>
      </c>
      <c r="W1130" s="78">
        <f>_xll.qlAbcdMathFunctionValue(W$1,($T1130-evaluationDate)/365)</f>
        <v>1.0749511251504907E-3</v>
      </c>
      <c r="X1130" s="78">
        <f>_xll.qlAbcdMathFunctionValue(X$1,($T1130-evaluationDate)/365)</f>
        <v>1.0776666650986297E-3</v>
      </c>
      <c r="Y1130" s="78">
        <f>_xll.qlAbcdMathFunctionValue(Y$1,($T1130-evaluationDate)/365)</f>
        <v>1.4749528846209569E-3</v>
      </c>
      <c r="Z1130" s="78">
        <f>_xll.qlAbcdMathFunctionValue(Z$1,($T1130-evaluationDate)/365)</f>
        <v>1.482150513102073E-3</v>
      </c>
      <c r="AA1130" s="78">
        <f>_xll.qlAbcdMathFunctionValue(AA$1,($T1130-evaluationDate)/365)</f>
        <v>0.14922313007393662</v>
      </c>
      <c r="AB1130" s="78">
        <f>_xll.qlAbcdMathFunctionValue(AB$1,($T1130-evaluationDate)/365)</f>
        <v>0.149223500521144</v>
      </c>
      <c r="AD1130" s="78" t="e">
        <f>_xll.qlAbcdMathFunctionValue(AD$1,($T1130-evaluationDate)/365)</f>
        <v>#VALUE!</v>
      </c>
      <c r="AE1130" s="78" t="e">
        <f>_xll.qlAbcdMathFunctionValue(AE$1,($T1130-evaluationDate)/365)</f>
        <v>#VALUE!</v>
      </c>
    </row>
    <row r="1131" spans="19:31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3228278996362402E-3</v>
      </c>
      <c r="V1131" s="78">
        <f>_xll.qlAbcdMathFunctionValue(V$1,($T1131-evaluationDate)/365)</f>
        <v>1.5331669236512985E-3</v>
      </c>
      <c r="W1131" s="78">
        <f>_xll.qlAbcdMathFunctionValue(W$1,($T1131-evaluationDate)/365)</f>
        <v>1.0745340719936381E-3</v>
      </c>
      <c r="X1131" s="78">
        <f>_xll.qlAbcdMathFunctionValue(X$1,($T1131-evaluationDate)/365)</f>
        <v>1.0772506531047125E-3</v>
      </c>
      <c r="Y1131" s="78">
        <f>_xll.qlAbcdMathFunctionValue(Y$1,($T1131-evaluationDate)/365)</f>
        <v>1.4746800296730996E-3</v>
      </c>
      <c r="Z1131" s="78">
        <f>_xll.qlAbcdMathFunctionValue(Z$1,($T1131-evaluationDate)/365)</f>
        <v>1.4818835757019371E-3</v>
      </c>
      <c r="AA1131" s="78">
        <f>_xll.qlAbcdMathFunctionValue(AA$1,($T1131-evaluationDate)/365)</f>
        <v>0.14922296997282369</v>
      </c>
      <c r="AB1131" s="78">
        <f>_xll.qlAbcdMathFunctionValue(AB$1,($T1131-evaluationDate)/365)</f>
        <v>0.14922334087658692</v>
      </c>
      <c r="AD1131" s="78" t="e">
        <f>_xll.qlAbcdMathFunctionValue(AD$1,($T1131-evaluationDate)/365)</f>
        <v>#VALUE!</v>
      </c>
      <c r="AE1131" s="78" t="e">
        <f>_xll.qlAbcdMathFunctionValue(AE$1,($T1131-evaluationDate)/365)</f>
        <v>#VALUE!</v>
      </c>
    </row>
    <row r="1132" spans="19:31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3226412695586066E-3</v>
      </c>
      <c r="V1132" s="78">
        <f>_xll.qlAbcdMathFunctionValue(V$1,($T1132-evaluationDate)/365)</f>
        <v>1.5308963265166463E-3</v>
      </c>
      <c r="W1132" s="78">
        <f>_xll.qlAbcdMathFunctionValue(W$1,($T1132-evaluationDate)/365)</f>
        <v>1.0741168617139046E-3</v>
      </c>
      <c r="X1132" s="78">
        <f>_xll.qlAbcdMathFunctionValue(X$1,($T1132-evaluationDate)/365)</f>
        <v>1.0768344775811899E-3</v>
      </c>
      <c r="Y1132" s="78">
        <f>_xll.qlAbcdMathFunctionValue(Y$1,($T1132-evaluationDate)/365)</f>
        <v>1.4744069564217946E-3</v>
      </c>
      <c r="Z1132" s="78">
        <f>_xll.qlAbcdMathFunctionValue(Z$1,($T1132-evaluationDate)/365)</f>
        <v>1.4816164075434719E-3</v>
      </c>
      <c r="AA1132" s="78">
        <f>_xll.qlAbcdMathFunctionValue(AA$1,($T1132-evaluationDate)/365)</f>
        <v>0.14922280967490997</v>
      </c>
      <c r="AB1132" s="78">
        <f>_xll.qlAbcdMathFunctionValue(AB$1,($T1132-evaluationDate)/365)</f>
        <v>0.14922318103485349</v>
      </c>
      <c r="AD1132" s="78" t="e">
        <f>_xll.qlAbcdMathFunctionValue(AD$1,($T1132-evaluationDate)/365)</f>
        <v>#VALUE!</v>
      </c>
      <c r="AE1132" s="78" t="e">
        <f>_xll.qlAbcdMathFunctionValue(AE$1,($T1132-evaluationDate)/365)</f>
        <v>#VALUE!</v>
      </c>
    </row>
    <row r="1133" spans="19:31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3224561249181102E-3</v>
      </c>
      <c r="V1133" s="78">
        <f>_xll.qlAbcdMathFunctionValue(V$1,($T1133-evaluationDate)/365)</f>
        <v>1.5286285126494053E-3</v>
      </c>
      <c r="W1133" s="78">
        <f>_xll.qlAbcdMathFunctionValue(W$1,($T1133-evaluationDate)/365)</f>
        <v>1.073699495288568E-3</v>
      </c>
      <c r="X1133" s="78">
        <f>_xll.qlAbcdMathFunctionValue(X$1,($T1133-evaluationDate)/365)</f>
        <v>1.0764181395192141E-3</v>
      </c>
      <c r="Y1133" s="78">
        <f>_xll.qlAbcdMathFunctionValue(Y$1,($T1133-evaluationDate)/365)</f>
        <v>1.4741336653304093E-3</v>
      </c>
      <c r="Z1133" s="78">
        <f>_xll.qlAbcdMathFunctionValue(Z$1,($T1133-evaluationDate)/365)</f>
        <v>1.4813490091050601E-3</v>
      </c>
      <c r="AA1133" s="78">
        <f>_xll.qlAbcdMathFunctionValue(AA$1,($T1133-evaluationDate)/365)</f>
        <v>0.14922264918035741</v>
      </c>
      <c r="AB1133" s="78">
        <f>_xll.qlAbcdMathFunctionValue(AB$1,($T1133-evaluationDate)/365)</f>
        <v>0.14922302099610579</v>
      </c>
      <c r="AD1133" s="78" t="e">
        <f>_xll.qlAbcdMathFunctionValue(AD$1,($T1133-evaluationDate)/365)</f>
        <v>#VALUE!</v>
      </c>
      <c r="AE1133" s="78" t="e">
        <f>_xll.qlAbcdMathFunctionValue(AE$1,($T1133-evaluationDate)/365)</f>
        <v>#VALUE!</v>
      </c>
    </row>
    <row r="1134" spans="19:31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3222463353553219E-3</v>
      </c>
      <c r="V1134" s="78">
        <f>_xll.qlAbcdMathFunctionValue(V$1,($T1134-evaluationDate)/365)</f>
        <v>1.5260401364193318E-3</v>
      </c>
      <c r="W1134" s="78">
        <f>_xll.qlAbcdMathFunctionValue(W$1,($T1134-evaluationDate)/365)</f>
        <v>1.0732223151403216E-3</v>
      </c>
      <c r="X1134" s="78">
        <f>_xll.qlAbcdMathFunctionValue(X$1,($T1134-evaluationDate)/365)</f>
        <v>1.0759421268331647E-3</v>
      </c>
      <c r="Y1134" s="78">
        <f>_xll.qlAbcdMathFunctionValue(Y$1,($T1134-evaluationDate)/365)</f>
        <v>1.4738210665052474E-3</v>
      </c>
      <c r="Z1134" s="78">
        <f>_xll.qlAbcdMathFunctionValue(Z$1,($T1134-evaluationDate)/365)</f>
        <v>1.4810431295271933E-3</v>
      </c>
      <c r="AA1134" s="78">
        <f>_xll.qlAbcdMathFunctionValue(AA$1,($T1134-evaluationDate)/365)</f>
        <v>0.14922246551743704</v>
      </c>
      <c r="AB1134" s="78">
        <f>_xll.qlAbcdMathFunctionValue(AB$1,($T1134-evaluationDate)/365)</f>
        <v>0.14922283785364587</v>
      </c>
      <c r="AD1134" s="78" t="e">
        <f>_xll.qlAbcdMathFunctionValue(AD$1,($T1134-evaluationDate)/365)</f>
        <v>#VALUE!</v>
      </c>
      <c r="AE1134" s="78" t="e">
        <f>_xll.qlAbcdMathFunctionValue(AE$1,($T1134-evaluationDate)/365)</f>
        <v>#VALUE!</v>
      </c>
    </row>
    <row r="1135" spans="19:31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3220643355895828E-3</v>
      </c>
      <c r="V1135" s="78">
        <f>_xll.qlAbcdMathFunctionValue(V$1,($T1135-evaluationDate)/365)</f>
        <v>1.5237782944369229E-3</v>
      </c>
      <c r="W1135" s="78">
        <f>_xll.qlAbcdMathFunctionValue(W$1,($T1135-evaluationDate)/365)</f>
        <v>1.0728046173982494E-3</v>
      </c>
      <c r="X1135" s="78">
        <f>_xll.qlAbcdMathFunctionValue(X$1,($T1135-evaluationDate)/365)</f>
        <v>1.0755254438020942E-3</v>
      </c>
      <c r="Y1135" s="78">
        <f>_xll.qlAbcdMathFunctionValue(Y$1,($T1135-evaluationDate)/365)</f>
        <v>1.473547310171405E-3</v>
      </c>
      <c r="Z1135" s="78">
        <f>_xll.qlAbcdMathFunctionValue(Z$1,($T1135-evaluationDate)/365)</f>
        <v>1.4807752392399615E-3</v>
      </c>
      <c r="AA1135" s="78">
        <f>_xll.qlAbcdMathFunctionValue(AA$1,($T1135-evaluationDate)/365)</f>
        <v>0.14922230460206048</v>
      </c>
      <c r="AB1135" s="78">
        <f>_xll.qlAbcdMathFunctionValue(AB$1,($T1135-evaluationDate)/365)</f>
        <v>0.14922267739327053</v>
      </c>
      <c r="AD1135" s="78" t="e">
        <f>_xll.qlAbcdMathFunctionValue(AD$1,($T1135-evaluationDate)/365)</f>
        <v>#VALUE!</v>
      </c>
      <c r="AE1135" s="78" t="e">
        <f>_xll.qlAbcdMathFunctionValue(AE$1,($T1135-evaluationDate)/365)</f>
        <v>#VALUE!</v>
      </c>
    </row>
    <row r="1136" spans="19:31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3218837857805895E-3</v>
      </c>
      <c r="V1136" s="78">
        <f>_xll.qlAbcdMathFunctionValue(V$1,($T1136-evaluationDate)/365)</f>
        <v>1.5215192428704597E-3</v>
      </c>
      <c r="W1136" s="78">
        <f>_xll.qlAbcdMathFunctionValue(W$1,($T1136-evaluationDate)/365)</f>
        <v>1.0723867665682414E-3</v>
      </c>
      <c r="X1136" s="78">
        <f>_xll.qlAbcdMathFunctionValue(X$1,($T1136-evaluationDate)/365)</f>
        <v>1.0751086013336849E-3</v>
      </c>
      <c r="Y1136" s="78">
        <f>_xll.qlAbcdMathFunctionValue(Y$1,($T1136-evaluationDate)/365)</f>
        <v>1.4732733374501368E-3</v>
      </c>
      <c r="Z1136" s="78">
        <f>_xll.qlAbcdMathFunctionValue(Z$1,($T1136-evaluationDate)/365)</f>
        <v>1.4805071201725315E-3</v>
      </c>
      <c r="AA1136" s="78">
        <f>_xll.qlAbcdMathFunctionValue(AA$1,($T1136-evaluationDate)/365)</f>
        <v>0.14922214349055357</v>
      </c>
      <c r="AB1136" s="78">
        <f>_xll.qlAbcdMathFunctionValue(AB$1,($T1136-evaluationDate)/365)</f>
        <v>0.14922251673639</v>
      </c>
      <c r="AD1136" s="78" t="e">
        <f>_xll.qlAbcdMathFunctionValue(AD$1,($T1136-evaluationDate)/365)</f>
        <v>#VALUE!</v>
      </c>
      <c r="AE1136" s="78" t="e">
        <f>_xll.qlAbcdMathFunctionValue(AE$1,($T1136-evaluationDate)/365)</f>
        <v>#VALUE!</v>
      </c>
    </row>
    <row r="1137" spans="19:31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3217046748075618E-3</v>
      </c>
      <c r="V1137" s="78">
        <f>_xll.qlAbcdMathFunctionValue(V$1,($T1137-evaluationDate)/365)</f>
        <v>1.5192629839224194E-3</v>
      </c>
      <c r="W1137" s="78">
        <f>_xll.qlAbcdMathFunctionValue(W$1,($T1137-evaluationDate)/365)</f>
        <v>1.071968763618822E-3</v>
      </c>
      <c r="X1137" s="78">
        <f>_xll.qlAbcdMathFunctionValue(X$1,($T1137-evaluationDate)/365)</f>
        <v>1.0746916004102348E-3</v>
      </c>
      <c r="Y1137" s="78">
        <f>_xll.qlAbcdMathFunctionValue(Y$1,($T1137-evaluationDate)/365)</f>
        <v>1.4729991488024951E-3</v>
      </c>
      <c r="Z1137" s="78">
        <f>_xll.qlAbcdMathFunctionValue(Z$1,($T1137-evaluationDate)/365)</f>
        <v>1.4802387728009084E-3</v>
      </c>
      <c r="AA1137" s="78">
        <f>_xll.qlAbcdMathFunctionValue(AA$1,($T1137-evaluationDate)/365)</f>
        <v>0.14922198218307781</v>
      </c>
      <c r="AB1137" s="78">
        <f>_xll.qlAbcdMathFunctionValue(AB$1,($T1137-evaluationDate)/365)</f>
        <v>0.14922235588316615</v>
      </c>
      <c r="AD1137" s="78" t="e">
        <f>_xll.qlAbcdMathFunctionValue(AD$1,($T1137-evaluationDate)/365)</f>
        <v>#VALUE!</v>
      </c>
      <c r="AE1137" s="78" t="e">
        <f>_xll.qlAbcdMathFunctionValue(AE$1,($T1137-evaluationDate)/365)</f>
        <v>#VALUE!</v>
      </c>
    </row>
    <row r="1138" spans="19:31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3215269916301287E-3</v>
      </c>
      <c r="V1138" s="78">
        <f>_xll.qlAbcdMathFunctionValue(V$1,($T1138-evaluationDate)/365)</f>
        <v>1.5170095197607984E-3</v>
      </c>
      <c r="W1138" s="78">
        <f>_xll.qlAbcdMathFunctionValue(W$1,($T1138-evaluationDate)/365)</f>
        <v>1.0715506095164112E-3</v>
      </c>
      <c r="X1138" s="78">
        <f>_xll.qlAbcdMathFunctionValue(X$1,($T1138-evaluationDate)/365)</f>
        <v>1.0742744420119154E-3</v>
      </c>
      <c r="Y1138" s="78">
        <f>_xll.qlAbcdMathFunctionValue(Y$1,($T1138-evaluationDate)/365)</f>
        <v>1.4727247446889749E-3</v>
      </c>
      <c r="Z1138" s="78">
        <f>_xll.qlAbcdMathFunctionValue(Z$1,($T1138-evaluationDate)/365)</f>
        <v>1.479970197600524E-3</v>
      </c>
      <c r="AA1138" s="78">
        <f>_xll.qlAbcdMathFunctionValue(AA$1,($T1138-evaluationDate)/365)</f>
        <v>0.14922182067979475</v>
      </c>
      <c r="AB1138" s="78">
        <f>_xll.qlAbcdMathFunctionValue(AB$1,($T1138-evaluationDate)/365)</f>
        <v>0.14922219483376067</v>
      </c>
      <c r="AD1138" s="78" t="e">
        <f>_xll.qlAbcdMathFunctionValue(AD$1,($T1138-evaluationDate)/365)</f>
        <v>#VALUE!</v>
      </c>
      <c r="AE1138" s="78" t="e">
        <f>_xll.qlAbcdMathFunctionValue(AE$1,($T1138-evaluationDate)/365)</f>
        <v>#VALUE!</v>
      </c>
    </row>
    <row r="1139" spans="19:31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3213507252878025E-3</v>
      </c>
      <c r="V1139" s="78">
        <f>_xll.qlAbcdMathFunctionValue(V$1,($T1139-evaluationDate)/365)</f>
        <v>1.5147588525192873E-3</v>
      </c>
      <c r="W1139" s="78">
        <f>_xll.qlAbcdMathFunctionValue(W$1,($T1139-evaluationDate)/365)</f>
        <v>1.0711323052253292E-3</v>
      </c>
      <c r="X1139" s="78">
        <f>_xll.qlAbcdMathFunctionValue(X$1,($T1139-evaluationDate)/365)</f>
        <v>1.0738571271167734E-3</v>
      </c>
      <c r="Y1139" s="78">
        <f>_xll.qlAbcdMathFunctionValue(Y$1,($T1139-evaluationDate)/365)</f>
        <v>1.4724501255695139E-3</v>
      </c>
      <c r="Z1139" s="78">
        <f>_xll.qlAbcdMathFunctionValue(Z$1,($T1139-evaluationDate)/365)</f>
        <v>1.4797013950462387E-3</v>
      </c>
      <c r="AA1139" s="78">
        <f>_xll.qlAbcdMathFunctionValue(AA$1,($T1139-evaluationDate)/365)</f>
        <v>0.14922165898086576</v>
      </c>
      <c r="AB1139" s="78">
        <f>_xll.qlAbcdMathFunctionValue(AB$1,($T1139-evaluationDate)/365)</f>
        <v>0.14922203358833516</v>
      </c>
      <c r="AD1139" s="78" t="e">
        <f>_xll.qlAbcdMathFunctionValue(AD$1,($T1139-evaluationDate)/365)</f>
        <v>#VALUE!</v>
      </c>
      <c r="AE1139" s="78" t="e">
        <f>_xll.qlAbcdMathFunctionValue(AE$1,($T1139-evaluationDate)/365)</f>
        <v>#VALUE!</v>
      </c>
    </row>
    <row r="1140" spans="19:31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3211758648994604E-3</v>
      </c>
      <c r="V1140" s="78">
        <f>_xll.qlAbcdMathFunctionValue(V$1,($T1140-evaluationDate)/365)</f>
        <v>1.5125109842974479E-3</v>
      </c>
      <c r="W1140" s="78">
        <f>_xll.qlAbcdMathFunctionValue(W$1,($T1140-evaluationDate)/365)</f>
        <v>1.0707138517078005E-3</v>
      </c>
      <c r="X1140" s="78">
        <f>_xll.qlAbcdMathFunctionValue(X$1,($T1140-evaluationDate)/365)</f>
        <v>1.0734396567007359E-3</v>
      </c>
      <c r="Y1140" s="78">
        <f>_xll.qlAbcdMathFunctionValue(Y$1,($T1140-evaluationDate)/365)</f>
        <v>1.4721752919034949E-3</v>
      </c>
      <c r="Z1140" s="78">
        <f>_xll.qlAbcdMathFunctionValue(Z$1,($T1140-evaluationDate)/365)</f>
        <v>1.4794323656123415E-3</v>
      </c>
      <c r="AA1140" s="78">
        <f>_xll.qlAbcdMathFunctionValue(AA$1,($T1140-evaluationDate)/365)</f>
        <v>0.14922149708645216</v>
      </c>
      <c r="AB1140" s="78">
        <f>_xll.qlAbcdMathFunctionValue(AB$1,($T1140-evaluationDate)/365)</f>
        <v>0.14922187214705115</v>
      </c>
      <c r="AD1140" s="78" t="e">
        <f>_xll.qlAbcdMathFunctionValue(AD$1,($T1140-evaluationDate)/365)</f>
        <v>#VALUE!</v>
      </c>
      <c r="AE1140" s="78" t="e">
        <f>_xll.qlAbcdMathFunctionValue(AE$1,($T1140-evaluationDate)/365)</f>
        <v>#VALUE!</v>
      </c>
    </row>
    <row r="1141" spans="19:31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3210023996628234E-3</v>
      </c>
      <c r="V1141" s="78">
        <f>_xll.qlAbcdMathFunctionValue(V$1,($T1141-evaluationDate)/365)</f>
        <v>1.5102659171608896E-3</v>
      </c>
      <c r="W1141" s="78">
        <f>_xll.qlAbcdMathFunctionValue(W$1,($T1141-evaluationDate)/365)</f>
        <v>1.0702952499239563E-3</v>
      </c>
      <c r="X1141" s="78">
        <f>_xll.qlAbcdMathFunctionValue(X$1,($T1141-evaluationDate)/365)</f>
        <v>1.0730220317376135E-3</v>
      </c>
      <c r="Y1141" s="78">
        <f>_xll.qlAbcdMathFunctionValue(Y$1,($T1141-evaluationDate)/365)</f>
        <v>1.4719002441497433E-3</v>
      </c>
      <c r="Z1141" s="78">
        <f>_xll.qlAbcdMathFunctionValue(Z$1,($T1141-evaluationDate)/365)</f>
        <v>1.479163109772551E-3</v>
      </c>
      <c r="AA1141" s="78">
        <f>_xll.qlAbcdMathFunctionValue(AA$1,($T1141-evaluationDate)/365)</f>
        <v>0.14922133499671517</v>
      </c>
      <c r="AB1141" s="78">
        <f>_xll.qlAbcdMathFunctionValue(AB$1,($T1141-evaluationDate)/365)</f>
        <v>0.1492217105100701</v>
      </c>
      <c r="AD1141" s="78" t="e">
        <f>_xll.qlAbcdMathFunctionValue(AD$1,($T1141-evaluationDate)/365)</f>
        <v>#VALUE!</v>
      </c>
      <c r="AE1141" s="78" t="e">
        <f>_xll.qlAbcdMathFunctionValue(AE$1,($T1141-evaluationDate)/365)</f>
        <v>#VALUE!</v>
      </c>
    </row>
    <row r="1142" spans="19:31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3208303188539424E-3</v>
      </c>
      <c r="V1142" s="78">
        <f>_xll.qlAbcdMathFunctionValue(V$1,($T1142-evaluationDate)/365)</f>
        <v>1.5080236531414403E-3</v>
      </c>
      <c r="W1142" s="78">
        <f>_xll.qlAbcdMathFunctionValue(W$1,($T1142-evaluationDate)/365)</f>
        <v>1.0698765008318393E-3</v>
      </c>
      <c r="X1142" s="78">
        <f>_xll.qlAbcdMathFunctionValue(X$1,($T1142-evaluationDate)/365)</f>
        <v>1.0726042531991038E-3</v>
      </c>
      <c r="Y1142" s="78">
        <f>_xll.qlAbcdMathFunctionValue(Y$1,($T1142-evaluationDate)/365)</f>
        <v>1.4716249827665306E-3</v>
      </c>
      <c r="Z1142" s="78">
        <f>_xll.qlAbcdMathFunctionValue(Z$1,($T1142-evaluationDate)/365)</f>
        <v>1.4788936280000146E-3</v>
      </c>
      <c r="AA1142" s="78">
        <f>_xll.qlAbcdMathFunctionValue(AA$1,($T1142-evaluationDate)/365)</f>
        <v>0.14922117271181595</v>
      </c>
      <c r="AB1142" s="78">
        <f>_xll.qlAbcdMathFunctionValue(AB$1,($T1142-evaluationDate)/365)</f>
        <v>0.1492215486775533</v>
      </c>
      <c r="AD1142" s="78" t="e">
        <f>_xll.qlAbcdMathFunctionValue(AD$1,($T1142-evaluationDate)/365)</f>
        <v>#VALUE!</v>
      </c>
      <c r="AE1142" s="78" t="e">
        <f>_xll.qlAbcdMathFunctionValue(AE$1,($T1142-evaluationDate)/365)</f>
        <v>#VALUE!</v>
      </c>
    </row>
    <row r="1143" spans="19:31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3206596118266844E-3</v>
      </c>
      <c r="V1143" s="78">
        <f>_xll.qlAbcdMathFunctionValue(V$1,($T1143-evaluationDate)/365)</f>
        <v>1.5057841942373235E-3</v>
      </c>
      <c r="W1143" s="78">
        <f>_xll.qlAbcdMathFunctionValue(W$1,($T1143-evaluationDate)/365)</f>
        <v>1.0694576053874062E-3</v>
      </c>
      <c r="X1143" s="78">
        <f>_xll.qlAbcdMathFunctionValue(X$1,($T1143-evaluationDate)/365)</f>
        <v>1.0721863220547953E-3</v>
      </c>
      <c r="Y1143" s="78">
        <f>_xll.qlAbcdMathFunctionValue(Y$1,($T1143-evaluationDate)/365)</f>
        <v>1.4713495082115742E-3</v>
      </c>
      <c r="Z1143" s="78">
        <f>_xll.qlAbcdMathFunctionValue(Z$1,($T1143-evaluationDate)/365)</f>
        <v>1.4786239207673112E-3</v>
      </c>
      <c r="AA1143" s="78">
        <f>_xll.qlAbcdMathFunctionValue(AA$1,($T1143-evaluationDate)/365)</f>
        <v>0.1492210102319155</v>
      </c>
      <c r="AB1143" s="78">
        <f>_xll.qlAbcdMathFunctionValue(AB$1,($T1143-evaluationDate)/365)</f>
        <v>0.14922138664966203</v>
      </c>
      <c r="AD1143" s="78" t="e">
        <f>_xll.qlAbcdMathFunctionValue(AD$1,($T1143-evaluationDate)/365)</f>
        <v>#VALUE!</v>
      </c>
      <c r="AE1143" s="78" t="e">
        <f>_xll.qlAbcdMathFunctionValue(AE$1,($T1143-evaluationDate)/365)</f>
        <v>#VALUE!</v>
      </c>
    </row>
    <row r="1144" spans="19:31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3204902680122219E-3</v>
      </c>
      <c r="V1144" s="78">
        <f>_xll.qlAbcdMathFunctionValue(V$1,($T1144-evaluationDate)/365)</f>
        <v>1.5035475424133307E-3</v>
      </c>
      <c r="W1144" s="78">
        <f>_xll.qlAbcdMathFunctionValue(W$1,($T1144-evaluationDate)/365)</f>
        <v>1.0690385645445331E-3</v>
      </c>
      <c r="X1144" s="78">
        <f>_xll.qlAbcdMathFunctionValue(X$1,($T1144-evaluationDate)/365)</f>
        <v>1.0717682392721716E-3</v>
      </c>
      <c r="Y1144" s="78">
        <f>_xll.qlAbcdMathFunctionValue(Y$1,($T1144-evaluationDate)/365)</f>
        <v>1.471073820942037E-3</v>
      </c>
      <c r="Z1144" s="78">
        <f>_xll.qlAbcdMathFunctionValue(Z$1,($T1144-evaluationDate)/365)</f>
        <v>1.4783539885464502E-3</v>
      </c>
      <c r="AA1144" s="78">
        <f>_xll.qlAbcdMathFunctionValue(AA$1,($T1144-evaluationDate)/365)</f>
        <v>0.1492208475571748</v>
      </c>
      <c r="AB1144" s="78">
        <f>_xll.qlAbcdMathFunctionValue(AB$1,($T1144-evaluationDate)/365)</f>
        <v>0.14922122442655744</v>
      </c>
      <c r="AD1144" s="78" t="e">
        <f>_xll.qlAbcdMathFunctionValue(AD$1,($T1144-evaluationDate)/365)</f>
        <v>#VALUE!</v>
      </c>
      <c r="AE1144" s="78" t="e">
        <f>_xll.qlAbcdMathFunctionValue(AE$1,($T1144-evaluationDate)/365)</f>
        <v>#VALUE!</v>
      </c>
    </row>
    <row r="1145" spans="19:31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3203222769185253E-3</v>
      </c>
      <c r="V1145" s="78">
        <f>_xll.qlAbcdMathFunctionValue(V$1,($T1145-evaluationDate)/365)</f>
        <v>1.5013136996009922E-3</v>
      </c>
      <c r="W1145" s="78">
        <f>_xll.qlAbcdMathFunctionValue(W$1,($T1145-evaluationDate)/365)</f>
        <v>1.068619379255017E-3</v>
      </c>
      <c r="X1145" s="78">
        <f>_xll.qlAbcdMathFunctionValue(X$1,($T1145-evaluationDate)/365)</f>
        <v>1.0713500058166145E-3</v>
      </c>
      <c r="Y1145" s="78">
        <f>_xll.qlAbcdMathFunctionValue(Y$1,($T1145-evaluationDate)/365)</f>
        <v>1.4707979214145285E-3</v>
      </c>
      <c r="Z1145" s="78">
        <f>_xll.qlAbcdMathFunctionValue(Z$1,($T1145-evaluationDate)/365)</f>
        <v>1.4780838318088731E-3</v>
      </c>
      <c r="AA1145" s="78">
        <f>_xll.qlAbcdMathFunctionValue(AA$1,($T1145-evaluationDate)/365)</f>
        <v>0.14922068468775468</v>
      </c>
      <c r="AB1145" s="78">
        <f>_xll.qlAbcdMathFunctionValue(AB$1,($T1145-evaluationDate)/365)</f>
        <v>0.1492210620084006</v>
      </c>
      <c r="AD1145" s="78" t="e">
        <f>_xll.qlAbcdMathFunctionValue(AD$1,($T1145-evaluationDate)/365)</f>
        <v>#VALUE!</v>
      </c>
      <c r="AE1145" s="78" t="e">
        <f>_xll.qlAbcdMathFunctionValue(AE$1,($T1145-evaluationDate)/365)</f>
        <v>#VALUE!</v>
      </c>
    </row>
    <row r="1146" spans="19:31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3201556281298584E-3</v>
      </c>
      <c r="V1146" s="78">
        <f>_xll.qlAbcdMathFunctionValue(V$1,($T1146-evaluationDate)/365)</f>
        <v>1.4990826676987497E-3</v>
      </c>
      <c r="W1146" s="78">
        <f>_xll.qlAbcdMathFunctionValue(W$1,($T1146-evaluationDate)/365)</f>
        <v>1.0682000504685805E-3</v>
      </c>
      <c r="X1146" s="78">
        <f>_xll.qlAbcdMathFunctionValue(X$1,($T1146-evaluationDate)/365)</f>
        <v>1.070931622651407E-3</v>
      </c>
      <c r="Y1146" s="78">
        <f>_xll.qlAbcdMathFunctionValue(Y$1,($T1146-evaluationDate)/365)</f>
        <v>1.470521810085106E-3</v>
      </c>
      <c r="Z1146" s="78">
        <f>_xll.qlAbcdMathFunctionValue(Z$1,($T1146-evaluationDate)/365)</f>
        <v>1.4778134510254526E-3</v>
      </c>
      <c r="AA1146" s="78">
        <f>_xll.qlAbcdMathFunctionValue(AA$1,($T1146-evaluationDate)/365)</f>
        <v>0.14922052162381597</v>
      </c>
      <c r="AB1146" s="78">
        <f>_xll.qlAbcdMathFunctionValue(AB$1,($T1146-evaluationDate)/365)</f>
        <v>0.14922089939535249</v>
      </c>
      <c r="AD1146" s="78" t="e">
        <f>_xll.qlAbcdMathFunctionValue(AD$1,($T1146-evaluationDate)/365)</f>
        <v>#VALUE!</v>
      </c>
      <c r="AE1146" s="78" t="e">
        <f>_xll.qlAbcdMathFunctionValue(AE$1,($T1146-evaluationDate)/365)</f>
        <v>#VALUE!</v>
      </c>
    </row>
    <row r="1147" spans="19:31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3199903113062749E-3</v>
      </c>
      <c r="V1147" s="78">
        <f>_xll.qlAbcdMathFunctionValue(V$1,($T1147-evaluationDate)/365)</f>
        <v>1.4968544485721273E-3</v>
      </c>
      <c r="W1147" s="78">
        <f>_xll.qlAbcdMathFunctionValue(W$1,($T1147-evaluationDate)/365)</f>
        <v>1.0677805791328759E-3</v>
      </c>
      <c r="X1147" s="78">
        <f>_xll.qlAbcdMathFunctionValue(X$1,($T1147-evaluationDate)/365)</f>
        <v>1.0705130907377382E-3</v>
      </c>
      <c r="Y1147" s="78">
        <f>_xll.qlAbcdMathFunctionValue(Y$1,($T1147-evaluationDate)/365)</f>
        <v>1.4702454874092744E-3</v>
      </c>
      <c r="Z1147" s="78">
        <f>_xll.qlAbcdMathFunctionValue(Z$1,($T1147-evaluationDate)/365)</f>
        <v>1.4775428466664946E-3</v>
      </c>
      <c r="AA1147" s="78">
        <f>_xll.qlAbcdMathFunctionValue(AA$1,($T1147-evaluationDate)/365)</f>
        <v>0.14922035836551928</v>
      </c>
      <c r="AB1147" s="78">
        <f>_xll.qlAbcdMathFunctionValue(AB$1,($T1147-evaluationDate)/365)</f>
        <v>0.14922073658757404</v>
      </c>
      <c r="AD1147" s="78" t="e">
        <f>_xll.qlAbcdMathFunctionValue(AD$1,($T1147-evaluationDate)/365)</f>
        <v>#VALUE!</v>
      </c>
      <c r="AE1147" s="78" t="e">
        <f>_xll.qlAbcdMathFunctionValue(AE$1,($T1147-evaluationDate)/365)</f>
        <v>#VALUE!</v>
      </c>
    </row>
    <row r="1148" spans="19:31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3198263161831195E-3</v>
      </c>
      <c r="V1148" s="78">
        <f>_xll.qlAbcdMathFunctionValue(V$1,($T1148-evaluationDate)/365)</f>
        <v>1.4946290440539015E-3</v>
      </c>
      <c r="W1148" s="78">
        <f>_xll.qlAbcdMathFunctionValue(W$1,($T1148-evaluationDate)/365)</f>
        <v>1.0673609661934877E-3</v>
      </c>
      <c r="X1148" s="78">
        <f>_xll.qlAbcdMathFunctionValue(X$1,($T1148-evaluationDate)/365)</f>
        <v>1.070094411034706E-3</v>
      </c>
      <c r="Y1148" s="78">
        <f>_xll.qlAbcdMathFunctionValue(Y$1,($T1148-evaluationDate)/365)</f>
        <v>1.4699689538419866E-3</v>
      </c>
      <c r="Z1148" s="78">
        <f>_xll.qlAbcdMathFunctionValue(Z$1,($T1148-evaluationDate)/365)</f>
        <v>1.4772720192017385E-3</v>
      </c>
      <c r="AA1148" s="78">
        <f>_xll.qlAbcdMathFunctionValue(AA$1,($T1148-evaluationDate)/365)</f>
        <v>0.14922019491302524</v>
      </c>
      <c r="AB1148" s="78">
        <f>_xll.qlAbcdMathFunctionValue(AB$1,($T1148-evaluationDate)/365)</f>
        <v>0.14922057358522597</v>
      </c>
      <c r="AD1148" s="78" t="e">
        <f>_xll.qlAbcdMathFunctionValue(AD$1,($T1148-evaluationDate)/365)</f>
        <v>#VALUE!</v>
      </c>
      <c r="AE1148" s="78" t="e">
        <f>_xll.qlAbcdMathFunctionValue(AE$1,($T1148-evaluationDate)/365)</f>
        <v>#VALUE!</v>
      </c>
    </row>
    <row r="1149" spans="19:31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3196636325705305E-3</v>
      </c>
      <c r="V1149" s="78">
        <f>_xll.qlAbcdMathFunctionValue(V$1,($T1149-evaluationDate)/365)</f>
        <v>1.4924064559442699E-3</v>
      </c>
      <c r="W1149" s="78">
        <f>_xll.qlAbcdMathFunctionValue(W$1,($T1149-evaluationDate)/365)</f>
        <v>1.0669412125939367E-3</v>
      </c>
      <c r="X1149" s="78">
        <f>_xll.qlAbcdMathFunctionValue(X$1,($T1149-evaluationDate)/365)</f>
        <v>1.0696755844993215E-3</v>
      </c>
      <c r="Y1149" s="78">
        <f>_xll.qlAbcdMathFunctionValue(Y$1,($T1149-evaluationDate)/365)</f>
        <v>1.469692209837645E-3</v>
      </c>
      <c r="Z1149" s="78">
        <f>_xll.qlAbcdMathFunctionValue(Z$1,($T1149-evaluationDate)/365)</f>
        <v>1.4770009691003577E-3</v>
      </c>
      <c r="AA1149" s="78">
        <f>_xll.qlAbcdMathFunctionValue(AA$1,($T1149-evaluationDate)/365)</f>
        <v>0.14922003126649433</v>
      </c>
      <c r="AB1149" s="78">
        <f>_xll.qlAbcdMathFunctionValue(AB$1,($T1149-evaluationDate)/365)</f>
        <v>0.14922041038846906</v>
      </c>
      <c r="AD1149" s="78" t="e">
        <f>_xll.qlAbcdMathFunctionValue(AD$1,($T1149-evaluationDate)/365)</f>
        <v>#VALUE!</v>
      </c>
      <c r="AE1149" s="78" t="e">
        <f>_xll.qlAbcdMathFunctionValue(AE$1,($T1149-evaluationDate)/365)</f>
        <v>#VALUE!</v>
      </c>
    </row>
    <row r="1150" spans="19:31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3195022503529451E-3</v>
      </c>
      <c r="V1150" s="78">
        <f>_xll.qlAbcdMathFunctionValue(V$1,($T1150-evaluationDate)/365)</f>
        <v>1.4901866860110235E-3</v>
      </c>
      <c r="W1150" s="78">
        <f>_xll.qlAbcdMathFunctionValue(W$1,($T1150-evaluationDate)/365)</f>
        <v>1.0665213192756838E-3</v>
      </c>
      <c r="X1150" s="78">
        <f>_xll.qlAbcdMathFunctionValue(X$1,($T1150-evaluationDate)/365)</f>
        <v>1.0692566120865123E-3</v>
      </c>
      <c r="Y1150" s="78">
        <f>_xll.qlAbcdMathFunctionValue(Y$1,($T1150-evaluationDate)/365)</f>
        <v>1.4694152558501008E-3</v>
      </c>
      <c r="Z1150" s="78">
        <f>_xll.qlAbcdMathFunctionValue(Z$1,($T1150-evaluationDate)/365)</f>
        <v>1.4767296968309597E-3</v>
      </c>
      <c r="AA1150" s="78">
        <f>_xll.qlAbcdMathFunctionValue(AA$1,($T1150-evaluationDate)/365)</f>
        <v>0.14921986742608701</v>
      </c>
      <c r="AB1150" s="78">
        <f>_xll.qlAbcdMathFunctionValue(AB$1,($T1150-evaluationDate)/365)</f>
        <v>0.14922024699746389</v>
      </c>
      <c r="AD1150" s="78" t="e">
        <f>_xll.qlAbcdMathFunctionValue(AD$1,($T1150-evaluationDate)/365)</f>
        <v>#VALUE!</v>
      </c>
      <c r="AE1150" s="78" t="e">
        <f>_xll.qlAbcdMathFunctionValue(AE$1,($T1150-evaluationDate)/365)</f>
        <v>#VALUE!</v>
      </c>
    </row>
    <row r="1151" spans="19:31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3193421594886083E-3</v>
      </c>
      <c r="V1151" s="78">
        <f>_xll.qlAbcdMathFunctionValue(V$1,($T1151-evaluationDate)/365)</f>
        <v>1.4879697359897089E-3</v>
      </c>
      <c r="W1151" s="78">
        <f>_xll.qlAbcdMathFunctionValue(W$1,($T1151-evaluationDate)/365)</f>
        <v>1.0661012871781336E-3</v>
      </c>
      <c r="X1151" s="78">
        <f>_xll.qlAbcdMathFunctionValue(X$1,($T1151-evaluationDate)/365)</f>
        <v>1.0688374947491256E-3</v>
      </c>
      <c r="Y1151" s="78">
        <f>_xll.qlAbcdMathFunctionValue(Y$1,($T1151-evaluationDate)/365)</f>
        <v>1.4691380923326565E-3</v>
      </c>
      <c r="Z1151" s="78">
        <f>_xll.qlAbcdMathFunctionValue(Z$1,($T1151-evaluationDate)/365)</f>
        <v>1.4764582028615868E-3</v>
      </c>
      <c r="AA1151" s="78">
        <f>_xll.qlAbcdMathFunctionValue(AA$1,($T1151-evaluationDate)/365)</f>
        <v>0.1492197033919635</v>
      </c>
      <c r="AB1151" s="78">
        <f>_xll.qlAbcdMathFunctionValue(AB$1,($T1151-evaluationDate)/365)</f>
        <v>0.149220083412371</v>
      </c>
      <c r="AD1151" s="78" t="e">
        <f>_xll.qlAbcdMathFunctionValue(AD$1,($T1151-evaluationDate)/365)</f>
        <v>#VALUE!</v>
      </c>
      <c r="AE1151" s="78" t="e">
        <f>_xll.qlAbcdMathFunctionValue(AE$1,($T1151-evaluationDate)/365)</f>
        <v>#VALUE!</v>
      </c>
    </row>
    <row r="1152" spans="19:31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3191833500090832E-3</v>
      </c>
      <c r="V1152" s="78">
        <f>_xll.qlAbcdMathFunctionValue(V$1,($T1152-evaluationDate)/365)</f>
        <v>1.485755607583801E-3</v>
      </c>
      <c r="W1152" s="78">
        <f>_xll.qlAbcdMathFunctionValue(W$1,($T1152-evaluationDate)/365)</f>
        <v>1.0656811172386369E-3</v>
      </c>
      <c r="X1152" s="78">
        <f>_xll.qlAbcdMathFunctionValue(X$1,($T1152-evaluationDate)/365)</f>
        <v>1.0684182334379322E-3</v>
      </c>
      <c r="Y1152" s="78">
        <f>_xll.qlAbcdMathFunctionValue(Y$1,($T1152-evaluationDate)/365)</f>
        <v>1.4688607197380639E-3</v>
      </c>
      <c r="Z1152" s="78">
        <f>_xll.qlAbcdMathFunctionValue(Z$1,($T1152-evaluationDate)/365)</f>
        <v>1.4761864876597175E-3</v>
      </c>
      <c r="AA1152" s="78">
        <f>_xll.qlAbcdMathFunctionValue(AA$1,($T1152-evaluationDate)/365)</f>
        <v>0.14921953916428413</v>
      </c>
      <c r="AB1152" s="78">
        <f>_xll.qlAbcdMathFunctionValue(AB$1,($T1152-evaluationDate)/365)</f>
        <v>0.14921991963335085</v>
      </c>
      <c r="AD1152" s="78" t="e">
        <f>_xll.qlAbcdMathFunctionValue(AD$1,($T1152-evaluationDate)/365)</f>
        <v>#VALUE!</v>
      </c>
      <c r="AE1152" s="78" t="e">
        <f>_xll.qlAbcdMathFunctionValue(AE$1,($T1152-evaluationDate)/365)</f>
        <v>#VALUE!</v>
      </c>
    </row>
    <row r="1153" spans="19:31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319025812018764E-3</v>
      </c>
      <c r="V1153" s="78">
        <f>_xll.qlAbcdMathFunctionValue(V$1,($T1153-evaluationDate)/365)</f>
        <v>1.4835443024648666E-3</v>
      </c>
      <c r="W1153" s="78">
        <f>_xll.qlAbcdMathFunctionValue(W$1,($T1153-evaluationDate)/365)</f>
        <v>1.0652608103924963E-3</v>
      </c>
      <c r="X1153" s="78">
        <f>_xll.qlAbcdMathFunctionValue(X$1,($T1153-evaluationDate)/365)</f>
        <v>1.067998829101631E-3</v>
      </c>
      <c r="Y1153" s="78">
        <f>_xll.qlAbcdMathFunctionValue(Y$1,($T1153-evaluationDate)/365)</f>
        <v>1.4685831385185266E-3</v>
      </c>
      <c r="Z1153" s="78">
        <f>_xll.qlAbcdMathFunctionValue(Z$1,($T1153-evaluationDate)/365)</f>
        <v>1.4759145516922661E-3</v>
      </c>
      <c r="AA1153" s="78">
        <f>_xll.qlAbcdMathFunctionValue(AA$1,($T1153-evaluationDate)/365)</f>
        <v>0.14921937474320895</v>
      </c>
      <c r="AB1153" s="78">
        <f>_xll.qlAbcdMathFunctionValue(AB$1,($T1153-evaluationDate)/365)</f>
        <v>0.14921975566056372</v>
      </c>
      <c r="AD1153" s="78" t="e">
        <f>_xll.qlAbcdMathFunctionValue(AD$1,($T1153-evaluationDate)/365)</f>
        <v>#VALUE!</v>
      </c>
      <c r="AE1153" s="78" t="e">
        <f>_xll.qlAbcdMathFunctionValue(AE$1,($T1153-evaluationDate)/365)</f>
        <v>#VALUE!</v>
      </c>
    </row>
    <row r="1154" spans="19:31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318869535694393E-3</v>
      </c>
      <c r="V1154" s="78">
        <f>_xll.qlAbcdMathFunctionValue(V$1,($T1154-evaluationDate)/365)</f>
        <v>1.4813358222727315E-3</v>
      </c>
      <c r="W1154" s="78">
        <f>_xll.qlAbcdMathFunctionValue(W$1,($T1154-evaluationDate)/365)</f>
        <v>1.0648403675729678E-3</v>
      </c>
      <c r="X1154" s="78">
        <f>_xll.qlAbcdMathFunctionValue(X$1,($T1154-evaluationDate)/365)</f>
        <v>1.0675792826868511E-3</v>
      </c>
      <c r="Y1154" s="78">
        <f>_xll.qlAbcdMathFunctionValue(Y$1,($T1154-evaluationDate)/365)</f>
        <v>1.4683053491256997E-3</v>
      </c>
      <c r="Z1154" s="78">
        <f>_xll.qlAbcdMathFunctionValue(Z$1,($T1154-evaluationDate)/365)</f>
        <v>1.4756423954255841E-3</v>
      </c>
      <c r="AA1154" s="78">
        <f>_xll.qlAbcdMathFunctionValue(AA$1,($T1154-evaluationDate)/365)</f>
        <v>0.14921921012889811</v>
      </c>
      <c r="AB1154" s="78">
        <f>_xll.qlAbcdMathFunctionValue(AB$1,($T1154-evaluationDate)/365)</f>
        <v>0.14921959149416994</v>
      </c>
      <c r="AD1154" s="78" t="e">
        <f>_xll.qlAbcdMathFunctionValue(AD$1,($T1154-evaluationDate)/365)</f>
        <v>#VALUE!</v>
      </c>
      <c r="AE1154" s="78" t="e">
        <f>_xll.qlAbcdMathFunctionValue(AE$1,($T1154-evaluationDate)/365)</f>
        <v>#VALUE!</v>
      </c>
    </row>
    <row r="1155" spans="19:31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318714511284579E-3</v>
      </c>
      <c r="V1155" s="78">
        <f>_xll.qlAbcdMathFunctionValue(V$1,($T1155-evaluationDate)/365)</f>
        <v>1.4791301686156481E-3</v>
      </c>
      <c r="W1155" s="78">
        <f>_xll.qlAbcdMathFunctionValue(W$1,($T1155-evaluationDate)/365)</f>
        <v>1.0644197897112654E-3</v>
      </c>
      <c r="X1155" s="78">
        <f>_xll.qlAbcdMathFunctionValue(X$1,($T1155-evaluationDate)/365)</f>
        <v>1.0671595951381558E-3</v>
      </c>
      <c r="Y1155" s="78">
        <f>_xll.qlAbcdMathFunctionValue(Y$1,($T1155-evaluationDate)/365)</f>
        <v>1.4680273520106912E-3</v>
      </c>
      <c r="Z1155" s="78">
        <f>_xll.qlAbcdMathFunctionValue(Z$1,($T1155-evaluationDate)/365)</f>
        <v>1.4753700193254598E-3</v>
      </c>
      <c r="AA1155" s="78">
        <f>_xll.qlAbcdMathFunctionValue(AA$1,($T1155-evaluationDate)/365)</f>
        <v>0.14921904532151145</v>
      </c>
      <c r="AB1155" s="78">
        <f>_xll.qlAbcdMathFunctionValue(AB$1,($T1155-evaluationDate)/365)</f>
        <v>0.14921942713432965</v>
      </c>
      <c r="AD1155" s="78" t="e">
        <f>_xll.qlAbcdMathFunctionValue(AD$1,($T1155-evaluationDate)/365)</f>
        <v>#VALUE!</v>
      </c>
      <c r="AE1155" s="78" t="e">
        <f>_xll.qlAbcdMathFunctionValue(AE$1,($T1155-evaluationDate)/365)</f>
        <v>#VALUE!</v>
      </c>
    </row>
    <row r="1156" spans="19:31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3185607291093186E-3</v>
      </c>
      <c r="V1156" s="78">
        <f>_xll.qlAbcdMathFunctionValue(V$1,($T1156-evaluationDate)/365)</f>
        <v>1.4769273430704553E-3</v>
      </c>
      <c r="W1156" s="78">
        <f>_xll.qlAbcdMathFunctionValue(W$1,($T1156-evaluationDate)/365)</f>
        <v>1.0639990777365645E-3</v>
      </c>
      <c r="X1156" s="78">
        <f>_xll.qlAbcdMathFunctionValue(X$1,($T1156-evaluationDate)/365)</f>
        <v>1.0667397673980478E-3</v>
      </c>
      <c r="Y1156" s="78">
        <f>_xll.qlAbcdMathFunctionValue(Y$1,($T1156-evaluationDate)/365)</f>
        <v>1.4677491476240614E-3</v>
      </c>
      <c r="Z1156" s="78">
        <f>_xll.qlAbcdMathFunctionValue(Z$1,($T1156-evaluationDate)/365)</f>
        <v>1.4750974238571194E-3</v>
      </c>
      <c r="AA1156" s="78">
        <f>_xll.qlAbcdMathFunctionValue(AA$1,($T1156-evaluationDate)/365)</f>
        <v>0.14921888032120895</v>
      </c>
      <c r="AB1156" s="78">
        <f>_xll.qlAbcdMathFunctionValue(AB$1,($T1156-evaluationDate)/365)</f>
        <v>0.14921926258120291</v>
      </c>
      <c r="AD1156" s="78" t="e">
        <f>_xll.qlAbcdMathFunctionValue(AD$1,($T1156-evaluationDate)/365)</f>
        <v>#VALUE!</v>
      </c>
      <c r="AE1156" s="78" t="e">
        <f>_xll.qlAbcdMathFunctionValue(AE$1,($T1156-evaluationDate)/365)</f>
        <v>#VALUE!</v>
      </c>
    </row>
    <row r="1157" spans="19:31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3184081795595192E-3</v>
      </c>
      <c r="V1157" s="78">
        <f>_xll.qlAbcdMathFunctionValue(V$1,($T1157-evaluationDate)/365)</f>
        <v>1.4747273471827466E-3</v>
      </c>
      <c r="W1157" s="78">
        <f>_xll.qlAbcdMathFunctionValue(W$1,($T1157-evaluationDate)/365)</f>
        <v>1.0635782325760052E-3</v>
      </c>
      <c r="X1157" s="78">
        <f>_xll.qlAbcdMathFunctionValue(X$1,($T1157-evaluationDate)/365)</f>
        <v>1.0663198004069697E-3</v>
      </c>
      <c r="Y1157" s="78">
        <f>_xll.qlAbcdMathFunctionValue(Y$1,($T1157-evaluationDate)/365)</f>
        <v>1.467470736415824E-3</v>
      </c>
      <c r="Z1157" s="78">
        <f>_xll.qlAbcdMathFunctionValue(Z$1,($T1157-evaluationDate)/365)</f>
        <v>1.4748246094852279E-3</v>
      </c>
      <c r="AA1157" s="78">
        <f>_xll.qlAbcdMathFunctionValue(AA$1,($T1157-evaluationDate)/365)</f>
        <v>0.1492187151281503</v>
      </c>
      <c r="AB1157" s="78">
        <f>_xll.qlAbcdMathFunctionValue(AB$1,($T1157-evaluationDate)/365)</f>
        <v>0.14921909783494972</v>
      </c>
      <c r="AD1157" s="78" t="e">
        <f>_xll.qlAbcdMathFunctionValue(AD$1,($T1157-evaluationDate)/365)</f>
        <v>#VALUE!</v>
      </c>
      <c r="AE1157" s="78" t="e">
        <f>_xll.qlAbcdMathFunctionValue(AE$1,($T1157-evaluationDate)/365)</f>
        <v>#VALUE!</v>
      </c>
    </row>
    <row r="1158" spans="19:31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3182568530965275E-3</v>
      </c>
      <c r="V1158" s="78">
        <f>_xll.qlAbcdMathFunctionValue(V$1,($T1158-evaluationDate)/365)</f>
        <v>1.4725301824670312E-3</v>
      </c>
      <c r="W1158" s="78">
        <f>_xll.qlAbcdMathFunctionValue(W$1,($T1158-evaluationDate)/365)</f>
        <v>1.0631572551546963E-3</v>
      </c>
      <c r="X1158" s="78">
        <f>_xll.qlAbcdMathFunctionValue(X$1,($T1158-evaluationDate)/365)</f>
        <v>1.0658996951033108E-3</v>
      </c>
      <c r="Y1158" s="78">
        <f>_xll.qlAbcdMathFunctionValue(Y$1,($T1158-evaluationDate)/365)</f>
        <v>1.4671921188354471E-3</v>
      </c>
      <c r="Z1158" s="78">
        <f>_xll.qlAbcdMathFunctionValue(Z$1,($T1158-evaluationDate)/365)</f>
        <v>1.4745515766738896E-3</v>
      </c>
      <c r="AA1158" s="78">
        <f>_xll.qlAbcdMathFunctionValue(AA$1,($T1158-evaluationDate)/365)</f>
        <v>0.14921854974249527</v>
      </c>
      <c r="AB1158" s="78">
        <f>_xll.qlAbcdMathFunctionValue(AB$1,($T1158-evaluationDate)/365)</f>
        <v>0.14921893289572999</v>
      </c>
      <c r="AD1158" s="78" t="e">
        <f>_xll.qlAbcdMathFunctionValue(AD$1,($T1158-evaluationDate)/365)</f>
        <v>#VALUE!</v>
      </c>
      <c r="AE1158" s="78" t="e">
        <f>_xll.qlAbcdMathFunctionValue(AE$1,($T1158-evaluationDate)/365)</f>
        <v>#VALUE!</v>
      </c>
    </row>
    <row r="1159" spans="19:31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3181067402516567E-3</v>
      </c>
      <c r="V1159" s="78">
        <f>_xll.qlAbcdMathFunctionValue(V$1,($T1159-evaluationDate)/365)</f>
        <v>1.470335850406898E-3</v>
      </c>
      <c r="W1159" s="78">
        <f>_xll.qlAbcdMathFunctionValue(W$1,($T1159-evaluationDate)/365)</f>
        <v>1.0627361463957181E-3</v>
      </c>
      <c r="X1159" s="78">
        <f>_xll.qlAbcdMathFunctionValue(X$1,($T1159-evaluationDate)/365)</f>
        <v>1.0654794524234087E-3</v>
      </c>
      <c r="Y1159" s="78">
        <f>_xll.qlAbcdMathFunctionValue(Y$1,($T1159-evaluationDate)/365)</f>
        <v>1.4669132953318528E-3</v>
      </c>
      <c r="Z1159" s="78">
        <f>_xll.qlAbcdMathFunctionValue(Z$1,($T1159-evaluationDate)/365)</f>
        <v>1.4742783258866478E-3</v>
      </c>
      <c r="AA1159" s="78">
        <f>_xll.qlAbcdMathFunctionValue(AA$1,($T1159-evaluationDate)/365)</f>
        <v>0.14921838416440339</v>
      </c>
      <c r="AB1159" s="78">
        <f>_xll.qlAbcdMathFunctionValue(AB$1,($T1159-evaluationDate)/365)</f>
        <v>0.14921876776370349</v>
      </c>
      <c r="AD1159" s="78" t="e">
        <f>_xll.qlAbcdMathFunctionValue(AD$1,($T1159-evaluationDate)/365)</f>
        <v>#VALUE!</v>
      </c>
      <c r="AE1159" s="78" t="e">
        <f>_xll.qlAbcdMathFunctionValue(AE$1,($T1159-evaluationDate)/365)</f>
        <v>#VALUE!</v>
      </c>
    </row>
    <row r="1160" spans="19:31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3179578316257193E-3</v>
      </c>
      <c r="V1160" s="78">
        <f>_xll.qlAbcdMathFunctionValue(V$1,($T1160-evaluationDate)/365)</f>
        <v>1.4681443524551768E-3</v>
      </c>
      <c r="W1160" s="78">
        <f>_xll.qlAbcdMathFunctionValue(W$1,($T1160-evaluationDate)/365)</f>
        <v>1.0623149072201269E-3</v>
      </c>
      <c r="X1160" s="78">
        <f>_xll.qlAbcdMathFunctionValue(X$1,($T1160-evaluationDate)/365)</f>
        <v>1.0650590733015529E-3</v>
      </c>
      <c r="Y1160" s="78">
        <f>_xll.qlAbcdMathFunctionValue(Y$1,($T1160-evaluationDate)/365)</f>
        <v>1.4666342663534188E-3</v>
      </c>
      <c r="Z1160" s="78">
        <f>_xll.qlAbcdMathFunctionValue(Z$1,($T1160-evaluationDate)/365)</f>
        <v>1.4740048575864859E-3</v>
      </c>
      <c r="AA1160" s="78">
        <f>_xll.qlAbcdMathFunctionValue(AA$1,($T1160-evaluationDate)/365)</f>
        <v>0.14921821839403418</v>
      </c>
      <c r="AB1160" s="78">
        <f>_xll.qlAbcdMathFunctionValue(AB$1,($T1160-evaluationDate)/365)</f>
        <v>0.14921860243902998</v>
      </c>
      <c r="AD1160" s="78" t="e">
        <f>_xll.qlAbcdMathFunctionValue(AD$1,($T1160-evaluationDate)/365)</f>
        <v>#VALUE!</v>
      </c>
      <c r="AE1160" s="78" t="e">
        <f>_xll.qlAbcdMathFunctionValue(AE$1,($T1160-evaluationDate)/365)</f>
        <v>#VALUE!</v>
      </c>
    </row>
    <row r="1161" spans="19:31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3178101178885609E-3</v>
      </c>
      <c r="V1161" s="78">
        <f>_xll.qlAbcdMathFunctionValue(V$1,($T1161-evaluationDate)/365)</f>
        <v>1.4659556900341005E-3</v>
      </c>
      <c r="W1161" s="78">
        <f>_xll.qlAbcdMathFunctionValue(W$1,($T1161-evaluationDate)/365)</f>
        <v>1.0618935385469576E-3</v>
      </c>
      <c r="X1161" s="78">
        <f>_xll.qlAbcdMathFunctionValue(X$1,($T1161-evaluationDate)/365)</f>
        <v>1.0646385586699897E-3</v>
      </c>
      <c r="Y1161" s="78">
        <f>_xll.qlAbcdMathFunctionValue(Y$1,($T1161-evaluationDate)/365)</f>
        <v>1.4663550323479782E-3</v>
      </c>
      <c r="Z1161" s="78">
        <f>_xll.qlAbcdMathFunctionValue(Z$1,($T1161-evaluationDate)/365)</f>
        <v>1.4737311722358289E-3</v>
      </c>
      <c r="AA1161" s="78">
        <f>_xll.qlAbcdMathFunctionValue(AA$1,($T1161-evaluationDate)/365)</f>
        <v>0.14921805243154709</v>
      </c>
      <c r="AB1161" s="78">
        <f>_xll.qlAbcdMathFunctionValue(AB$1,($T1161-evaluationDate)/365)</f>
        <v>0.14921843692186906</v>
      </c>
      <c r="AD1161" s="78" t="e">
        <f>_xll.qlAbcdMathFunctionValue(AD$1,($T1161-evaluationDate)/365)</f>
        <v>#VALUE!</v>
      </c>
      <c r="AE1161" s="78" t="e">
        <f>_xll.qlAbcdMathFunctionValue(AE$1,($T1161-evaluationDate)/365)</f>
        <v>#VALUE!</v>
      </c>
    </row>
    <row r="1162" spans="19:31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317663589778597E-3</v>
      </c>
      <c r="V1162" s="78">
        <f>_xll.qlAbcdMathFunctionValue(V$1,($T1162-evaluationDate)/365)</f>
        <v>1.4637698645354636E-3</v>
      </c>
      <c r="W1162" s="78">
        <f>_xll.qlAbcdMathFunctionValue(W$1,($T1162-evaluationDate)/365)</f>
        <v>1.0614720412932281E-3</v>
      </c>
      <c r="X1162" s="78">
        <f>_xll.qlAbcdMathFunctionValue(X$1,($T1162-evaluationDate)/365)</f>
        <v>1.0642179094589247E-3</v>
      </c>
      <c r="Y1162" s="78">
        <f>_xll.qlAbcdMathFunctionValue(Y$1,($T1162-evaluationDate)/365)</f>
        <v>1.4660755937628202E-3</v>
      </c>
      <c r="Z1162" s="78">
        <f>_xll.qlAbcdMathFunctionValue(Z$1,($T1162-evaluationDate)/365)</f>
        <v>1.4734572702965422E-3</v>
      </c>
      <c r="AA1162" s="78">
        <f>_xll.qlAbcdMathFunctionValue(AA$1,($T1162-evaluationDate)/365)</f>
        <v>0.14921788627710145</v>
      </c>
      <c r="AB1162" s="78">
        <f>_xll.qlAbcdMathFunctionValue(AB$1,($T1162-evaluationDate)/365)</f>
        <v>0.14921827121238029</v>
      </c>
      <c r="AD1162" s="78" t="e">
        <f>_xll.qlAbcdMathFunctionValue(AD$1,($T1162-evaluationDate)/365)</f>
        <v>#VALUE!</v>
      </c>
      <c r="AE1162" s="78" t="e">
        <f>_xll.qlAbcdMathFunctionValue(AE$1,($T1162-evaluationDate)/365)</f>
        <v>#VALUE!</v>
      </c>
    </row>
    <row r="1163" spans="19:31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3175182381023533E-3</v>
      </c>
      <c r="V1163" s="78">
        <f>_xll.qlAbcdMathFunctionValue(V$1,($T1163-evaluationDate)/365)</f>
        <v>1.4615868773207863E-3</v>
      </c>
      <c r="W1163" s="78">
        <f>_xll.qlAbcdMathFunctionValue(W$1,($T1163-evaluationDate)/365)</f>
        <v>1.0610504163739418E-3</v>
      </c>
      <c r="X1163" s="78">
        <f>_xll.qlAbcdMathFunctionValue(X$1,($T1163-evaluationDate)/365)</f>
        <v>1.063797126596526E-3</v>
      </c>
      <c r="Y1163" s="78">
        <f>_xll.qlAbcdMathFunctionValue(Y$1,($T1163-evaluationDate)/365)</f>
        <v>1.4657959510446913E-3</v>
      </c>
      <c r="Z1163" s="78">
        <f>_xll.qlAbcdMathFunctionValue(Z$1,($T1163-evaluationDate)/365)</f>
        <v>1.4731831522299343E-3</v>
      </c>
      <c r="AA1163" s="78">
        <f>_xll.qlAbcdMathFunctionValue(AA$1,($T1163-evaluationDate)/365)</f>
        <v>0.14921771993085647</v>
      </c>
      <c r="AB1163" s="78">
        <f>_xll.qlAbcdMathFunctionValue(AB$1,($T1163-evaluationDate)/365)</f>
        <v>0.1492181053107231</v>
      </c>
      <c r="AD1163" s="78" t="e">
        <f>_xll.qlAbcdMathFunctionValue(AD$1,($T1163-evaluationDate)/365)</f>
        <v>#VALUE!</v>
      </c>
      <c r="AE1163" s="78" t="e">
        <f>_xll.qlAbcdMathFunctionValue(AE$1,($T1163-evaluationDate)/365)</f>
        <v>#VALUE!</v>
      </c>
    </row>
    <row r="1164" spans="19:31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3173740537340062E-3</v>
      </c>
      <c r="V1164" s="78">
        <f>_xll.qlAbcdMathFunctionValue(V$1,($T1164-evaluationDate)/365)</f>
        <v>1.4594067297214691E-3</v>
      </c>
      <c r="W1164" s="78">
        <f>_xll.qlAbcdMathFunctionValue(W$1,($T1164-evaluationDate)/365)</f>
        <v>1.0606286647020925E-3</v>
      </c>
      <c r="X1164" s="78">
        <f>_xll.qlAbcdMathFunctionValue(X$1,($T1164-evaluationDate)/365)</f>
        <v>1.0633762110089291E-3</v>
      </c>
      <c r="Y1164" s="78">
        <f>_xll.qlAbcdMathFunctionValue(Y$1,($T1164-evaluationDate)/365)</f>
        <v>1.4655161046397943E-3</v>
      </c>
      <c r="Z1164" s="78">
        <f>_xll.qlAbcdMathFunctionValue(Z$1,($T1164-evaluationDate)/365)</f>
        <v>1.4729088184967541E-3</v>
      </c>
      <c r="AA1164" s="78">
        <f>_xll.qlAbcdMathFunctionValue(AA$1,($T1164-evaluationDate)/365)</f>
        <v>0.14921755339297132</v>
      </c>
      <c r="AB1164" s="78">
        <f>_xll.qlAbcdMathFunctionValue(AB$1,($T1164-evaluationDate)/365)</f>
        <v>0.14921793921705687</v>
      </c>
      <c r="AD1164" s="78" t="e">
        <f>_xll.qlAbcdMathFunctionValue(AD$1,($T1164-evaluationDate)/365)</f>
        <v>#VALUE!</v>
      </c>
      <c r="AE1164" s="78" t="e">
        <f>_xll.qlAbcdMathFunctionValue(AE$1,($T1164-evaluationDate)/365)</f>
        <v>#VALUE!</v>
      </c>
    </row>
    <row r="1165" spans="19:31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3172310276149289E-3</v>
      </c>
      <c r="V1165" s="78">
        <f>_xll.qlAbcdMathFunctionValue(V$1,($T1165-evaluationDate)/365)</f>
        <v>1.4572294230389548E-3</v>
      </c>
      <c r="W1165" s="78">
        <f>_xll.qlAbcdMathFunctionValue(W$1,($T1165-evaluationDate)/365)</f>
        <v>1.0602067871886662E-3</v>
      </c>
      <c r="X1165" s="78">
        <f>_xll.qlAbcdMathFunctionValue(X$1,($T1165-evaluationDate)/365)</f>
        <v>1.0629551636202391E-3</v>
      </c>
      <c r="Y1165" s="78">
        <f>_xll.qlAbcdMathFunctionValue(Y$1,($T1165-evaluationDate)/365)</f>
        <v>1.4652360549937907E-3</v>
      </c>
      <c r="Z1165" s="78">
        <f>_xll.qlAbcdMathFunctionValue(Z$1,($T1165-evaluationDate)/365)</f>
        <v>1.472634269557196E-3</v>
      </c>
      <c r="AA1165" s="78">
        <f>_xll.qlAbcdMathFunctionValue(AA$1,($T1165-evaluationDate)/365)</f>
        <v>0.14921738666360504</v>
      </c>
      <c r="AB1165" s="78">
        <f>_xll.qlAbcdMathFunctionValue(AB$1,($T1165-evaluationDate)/365)</f>
        <v>0.14921777293154084</v>
      </c>
      <c r="AD1165" s="78" t="e">
        <f>_xll.qlAbcdMathFunctionValue(AD$1,($T1165-evaluationDate)/365)</f>
        <v>#VALUE!</v>
      </c>
      <c r="AE1165" s="78" t="e">
        <f>_xll.qlAbcdMathFunctionValue(AE$1,($T1165-evaluationDate)/365)</f>
        <v>#VALUE!</v>
      </c>
    </row>
    <row r="1166" spans="19:31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3170891507532372E-3</v>
      </c>
      <c r="V1166" s="78">
        <f>_xll.qlAbcdMathFunctionValue(V$1,($T1166-evaluationDate)/365)</f>
        <v>1.4550549585448853E-3</v>
      </c>
      <c r="W1166" s="78">
        <f>_xll.qlAbcdMathFunctionValue(W$1,($T1166-evaluationDate)/365)</f>
        <v>1.0597847847426461E-3</v>
      </c>
      <c r="X1166" s="78">
        <f>_xll.qlAbcdMathFunctionValue(X$1,($T1166-evaluationDate)/365)</f>
        <v>1.0625339853525351E-3</v>
      </c>
      <c r="Y1166" s="78">
        <f>_xll.qlAbcdMathFunctionValue(Y$1,($T1166-evaluationDate)/365)</f>
        <v>1.4649558025518006E-3</v>
      </c>
      <c r="Z1166" s="78">
        <f>_xll.qlAbcdMathFunctionValue(Z$1,($T1166-evaluationDate)/365)</f>
        <v>1.4723595058708963E-3</v>
      </c>
      <c r="AA1166" s="78">
        <f>_xll.qlAbcdMathFunctionValue(AA$1,($T1166-evaluationDate)/365)</f>
        <v>0.14921721974291663</v>
      </c>
      <c r="AB1166" s="78">
        <f>_xll.qlAbcdMathFunctionValue(AB$1,($T1166-evaluationDate)/365)</f>
        <v>0.14921760645433418</v>
      </c>
      <c r="AD1166" s="78" t="e">
        <f>_xll.qlAbcdMathFunctionValue(AD$1,($T1166-evaluationDate)/365)</f>
        <v>#VALUE!</v>
      </c>
      <c r="AE1166" s="78" t="e">
        <f>_xll.qlAbcdMathFunctionValue(AE$1,($T1166-evaluationDate)/365)</f>
        <v>#VALUE!</v>
      </c>
    </row>
    <row r="1167" spans="19:31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3169484142233397E-3</v>
      </c>
      <c r="V1167" s="78">
        <f>_xll.qlAbcdMathFunctionValue(V$1,($T1167-evaluationDate)/365)</f>
        <v>1.4528833374812589E-3</v>
      </c>
      <c r="W1167" s="78">
        <f>_xll.qlAbcdMathFunctionValue(W$1,($T1167-evaluationDate)/365)</f>
        <v>1.0593626582710151E-3</v>
      </c>
      <c r="X1167" s="78">
        <f>_xll.qlAbcdMathFunctionValue(X$1,($T1167-evaluationDate)/365)</f>
        <v>1.0621126771258734E-3</v>
      </c>
      <c r="Y1167" s="78">
        <f>_xll.qlAbcdMathFunctionValue(Y$1,($T1167-evaluationDate)/365)</f>
        <v>1.4646753477584019E-3</v>
      </c>
      <c r="Z1167" s="78">
        <f>_xll.qlAbcdMathFunctionValue(Z$1,($T1167-evaluationDate)/365)</f>
        <v>1.4720845278969356E-3</v>
      </c>
      <c r="AA1167" s="78">
        <f>_xll.qlAbcdMathFunctionValue(AA$1,($T1167-evaluationDate)/365)</f>
        <v>0.14921705263106497</v>
      </c>
      <c r="AB1167" s="78">
        <f>_xll.qlAbcdMathFunctionValue(AB$1,($T1167-evaluationDate)/365)</f>
        <v>0.14921743978559604</v>
      </c>
      <c r="AD1167" s="78" t="e">
        <f>_xll.qlAbcdMathFunctionValue(AD$1,($T1167-evaluationDate)/365)</f>
        <v>#VALUE!</v>
      </c>
      <c r="AE1167" s="78" t="e">
        <f>_xll.qlAbcdMathFunctionValue(AE$1,($T1167-evaluationDate)/365)</f>
        <v>#VALUE!</v>
      </c>
    </row>
    <row r="1168" spans="19:31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3168088091654901E-3</v>
      </c>
      <c r="V1168" s="78">
        <f>_xll.qlAbcdMathFunctionValue(V$1,($T1168-evaluationDate)/365)</f>
        <v>1.4507145610605876E-3</v>
      </c>
      <c r="W1168" s="78">
        <f>_xll.qlAbcdMathFunctionValue(W$1,($T1168-evaluationDate)/365)</f>
        <v>1.0589404086787596E-3</v>
      </c>
      <c r="X1168" s="78">
        <f>_xll.qlAbcdMathFunctionValue(X$1,($T1168-evaluationDate)/365)</f>
        <v>1.0616912398582912E-3</v>
      </c>
      <c r="Y1168" s="78">
        <f>_xll.qlAbcdMathFunctionValue(Y$1,($T1168-evaluationDate)/365)</f>
        <v>1.4643946910576336E-3</v>
      </c>
      <c r="Z1168" s="78">
        <f>_xll.qlAbcdMathFunctionValue(Z$1,($T1168-evaluationDate)/365)</f>
        <v>1.4718093360938406E-3</v>
      </c>
      <c r="AA1168" s="78">
        <f>_xll.qlAbcdMathFunctionValue(AA$1,($T1168-evaluationDate)/365)</f>
        <v>0.14921688532820881</v>
      </c>
      <c r="AB1168" s="78">
        <f>_xll.qlAbcdMathFunctionValue(AB$1,($T1168-evaluationDate)/365)</f>
        <v>0.14921727292548534</v>
      </c>
      <c r="AD1168" s="78" t="e">
        <f>_xll.qlAbcdMathFunctionValue(AD$1,($T1168-evaluationDate)/365)</f>
        <v>#VALUE!</v>
      </c>
      <c r="AE1168" s="78" t="e">
        <f>_xll.qlAbcdMathFunctionValue(AE$1,($T1168-evaluationDate)/365)</f>
        <v>#VALUE!</v>
      </c>
    </row>
    <row r="1169" spans="19:31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3166703267853419E-3</v>
      </c>
      <c r="V1169" s="78">
        <f>_xll.qlAbcdMathFunctionValue(V$1,($T1169-evaluationDate)/365)</f>
        <v>1.4485486304660527E-3</v>
      </c>
      <c r="W1169" s="78">
        <f>_xll.qlAbcdMathFunctionValue(W$1,($T1169-evaluationDate)/365)</f>
        <v>1.0585180368688739E-3</v>
      </c>
      <c r="X1169" s="78">
        <f>_xll.qlAbcdMathFunctionValue(X$1,($T1169-evaluationDate)/365)</f>
        <v>1.0612696744658099E-3</v>
      </c>
      <c r="Y1169" s="78">
        <f>_xll.qlAbcdMathFunctionValue(Y$1,($T1169-evaluationDate)/365)</f>
        <v>1.4641138328929935E-3</v>
      </c>
      <c r="Z1169" s="78">
        <f>_xll.qlAbcdMathFunctionValue(Z$1,($T1169-evaluationDate)/365)</f>
        <v>1.4715339309195816E-3</v>
      </c>
      <c r="AA1169" s="78">
        <f>_xll.qlAbcdMathFunctionValue(AA$1,($T1169-evaluationDate)/365)</f>
        <v>0.14921671783450693</v>
      </c>
      <c r="AB1169" s="78">
        <f>_xll.qlAbcdMathFunctionValue(AB$1,($T1169-evaluationDate)/365)</f>
        <v>0.14921710587416107</v>
      </c>
      <c r="AD1169" s="78" t="e">
        <f>_xll.qlAbcdMathFunctionValue(AD$1,($T1169-evaluationDate)/365)</f>
        <v>#VALUE!</v>
      </c>
      <c r="AE1169" s="78" t="e">
        <f>_xll.qlAbcdMathFunctionValue(AE$1,($T1169-evaluationDate)/365)</f>
        <v>#VALUE!</v>
      </c>
    </row>
    <row r="1170" spans="19:31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3165329583535049E-3</v>
      </c>
      <c r="V1170" s="78">
        <f>_xll.qlAbcdMathFunctionValue(V$1,($T1170-evaluationDate)/365)</f>
        <v>1.4463855468516604E-3</v>
      </c>
      <c r="W1170" s="78">
        <f>_xll.qlAbcdMathFunctionValue(W$1,($T1170-evaluationDate)/365)</f>
        <v>1.0580955437423619E-3</v>
      </c>
      <c r="X1170" s="78">
        <f>_xll.qlAbcdMathFunctionValue(X$1,($T1170-evaluationDate)/365)</f>
        <v>1.0608479818624381E-3</v>
      </c>
      <c r="Y1170" s="78">
        <f>_xll.qlAbcdMathFunctionValue(Y$1,($T1170-evaluationDate)/365)</f>
        <v>1.4638327737074403E-3</v>
      </c>
      <c r="Z1170" s="78">
        <f>_xll.qlAbcdMathFunctionValue(Z$1,($T1170-evaluationDate)/365)</f>
        <v>1.4712583128315753E-3</v>
      </c>
      <c r="AA1170" s="78">
        <f>_xll.qlAbcdMathFunctionValue(AA$1,($T1170-evaluationDate)/365)</f>
        <v>0.14921655015011787</v>
      </c>
      <c r="AB1170" s="78">
        <f>_xll.qlAbcdMathFunctionValue(AB$1,($T1170-evaluationDate)/365)</f>
        <v>0.14921693863178198</v>
      </c>
      <c r="AD1170" s="78" t="e">
        <f>_xll.qlAbcdMathFunctionValue(AD$1,($T1170-evaluationDate)/365)</f>
        <v>#VALUE!</v>
      </c>
      <c r="AE1170" s="78" t="e">
        <f>_xll.qlAbcdMathFunctionValue(AE$1,($T1170-evaluationDate)/365)</f>
        <v>#VALUE!</v>
      </c>
    </row>
    <row r="1171" spans="19:31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3163966952051058E-3</v>
      </c>
      <c r="V1171" s="78">
        <f>_xll.qlAbcdMathFunctionValue(V$1,($T1171-evaluationDate)/365)</f>
        <v>1.4442253113423965E-3</v>
      </c>
      <c r="W1171" s="78">
        <f>_xll.qlAbcdMathFunctionValue(W$1,($T1171-evaluationDate)/365)</f>
        <v>1.0576729301982417E-3</v>
      </c>
      <c r="X1171" s="78">
        <f>_xll.qlAbcdMathFunctionValue(X$1,($T1171-evaluationDate)/365)</f>
        <v>1.0604261629601763E-3</v>
      </c>
      <c r="Y1171" s="78">
        <f>_xll.qlAbcdMathFunctionValue(Y$1,($T1171-evaluationDate)/365)</f>
        <v>1.4635515139433948E-3</v>
      </c>
      <c r="Z1171" s="78">
        <f>_xll.qlAbcdMathFunctionValue(Z$1,($T1171-evaluationDate)/365)</f>
        <v>1.4709824822866854E-3</v>
      </c>
      <c r="AA1171" s="78">
        <f>_xll.qlAbcdMathFunctionValue(AA$1,($T1171-evaluationDate)/365)</f>
        <v>0.1492163822752002</v>
      </c>
      <c r="AB1171" s="78">
        <f>_xll.qlAbcdMathFunctionValue(AB$1,($T1171-evaluationDate)/365)</f>
        <v>0.14921677119850685</v>
      </c>
      <c r="AD1171" s="78" t="e">
        <f>_xll.qlAbcdMathFunctionValue(AD$1,($T1171-evaluationDate)/365)</f>
        <v>#VALUE!</v>
      </c>
      <c r="AE1171" s="78" t="e">
        <f>_xll.qlAbcdMathFunctionValue(AE$1,($T1171-evaluationDate)/365)</f>
        <v>#VALUE!</v>
      </c>
    </row>
    <row r="1172" spans="19:31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3162615287393496E-3</v>
      </c>
      <c r="V1172" s="78">
        <f>_xll.qlAbcdMathFunctionValue(V$1,($T1172-evaluationDate)/365)</f>
        <v>1.4420679250343816E-3</v>
      </c>
      <c r="W1172" s="78">
        <f>_xll.qlAbcdMathFunctionValue(W$1,($T1172-evaluationDate)/365)</f>
        <v>1.0572501971335491E-3</v>
      </c>
      <c r="X1172" s="78">
        <f>_xll.qlAbcdMathFunctionValue(X$1,($T1172-evaluationDate)/365)</f>
        <v>1.0600042186690204E-3</v>
      </c>
      <c r="Y1172" s="78">
        <f>_xll.qlAbcdMathFunctionValue(Y$1,($T1172-evaluationDate)/365)</f>
        <v>1.4632700540427378E-3</v>
      </c>
      <c r="Z1172" s="78">
        <f>_xll.qlAbcdMathFunctionValue(Z$1,($T1172-evaluationDate)/365)</f>
        <v>1.4707064397412222E-3</v>
      </c>
      <c r="AA1172" s="78">
        <f>_xll.qlAbcdMathFunctionValue(AA$1,($T1172-evaluationDate)/365)</f>
        <v>0.14921621420991232</v>
      </c>
      <c r="AB1172" s="78">
        <f>_xll.qlAbcdMathFunctionValue(AB$1,($T1172-evaluationDate)/365)</f>
        <v>0.14921660357449429</v>
      </c>
      <c r="AD1172" s="78" t="e">
        <f>_xll.qlAbcdMathFunctionValue(AD$1,($T1172-evaluationDate)/365)</f>
        <v>#VALUE!</v>
      </c>
      <c r="AE1172" s="78" t="e">
        <f>_xll.qlAbcdMathFunctionValue(AE$1,($T1172-evaluationDate)/365)</f>
        <v>#VALUE!</v>
      </c>
    </row>
    <row r="1173" spans="19:31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3161274504190851E-3</v>
      </c>
      <c r="V1173" s="78">
        <f>_xll.qlAbcdMathFunctionValue(V$1,($T1173-evaluationDate)/365)</f>
        <v>1.4399133889950225E-3</v>
      </c>
      <c r="W1173" s="78">
        <f>_xll.qlAbcdMathFunctionValue(W$1,($T1173-evaluationDate)/365)</f>
        <v>1.0568273454433408E-3</v>
      </c>
      <c r="X1173" s="78">
        <f>_xll.qlAbcdMathFunctionValue(X$1,($T1173-evaluationDate)/365)</f>
        <v>1.0595821498969634E-3</v>
      </c>
      <c r="Y1173" s="78">
        <f>_xll.qlAbcdMathFunctionValue(Y$1,($T1173-evaluationDate)/365)</f>
        <v>1.4629883944468143E-3</v>
      </c>
      <c r="Z1173" s="78">
        <f>_xll.qlAbcdMathFunctionValue(Z$1,($T1173-evaluationDate)/365)</f>
        <v>1.4704301856509434E-3</v>
      </c>
      <c r="AA1173" s="78">
        <f>_xll.qlAbcdMathFunctionValue(AA$1,($T1173-evaluationDate)/365)</f>
        <v>0.1492160459544126</v>
      </c>
      <c r="AB1173" s="78">
        <f>_xll.qlAbcdMathFunctionValue(AB$1,($T1173-evaluationDate)/365)</f>
        <v>0.1492164357599029</v>
      </c>
      <c r="AD1173" s="78" t="e">
        <f>_xll.qlAbcdMathFunctionValue(AD$1,($T1173-evaluationDate)/365)</f>
        <v>#VALUE!</v>
      </c>
      <c r="AE1173" s="78" t="e">
        <f>_xll.qlAbcdMathFunctionValue(AE$1,($T1173-evaluationDate)/365)</f>
        <v>#VALUE!</v>
      </c>
    </row>
    <row r="1174" spans="19:31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3159944517703716E-3</v>
      </c>
      <c r="V1174" s="78">
        <f>_xll.qlAbcdMathFunctionValue(V$1,($T1174-evaluationDate)/365)</f>
        <v>1.4377617042631672E-3</v>
      </c>
      <c r="W1174" s="78">
        <f>_xll.qlAbcdMathFunctionValue(W$1,($T1174-evaluationDate)/365)</f>
        <v>1.056404376020698E-3</v>
      </c>
      <c r="X1174" s="78">
        <f>_xll.qlAbcdMathFunctionValue(X$1,($T1174-evaluationDate)/365)</f>
        <v>1.0591599575500009E-3</v>
      </c>
      <c r="Y1174" s="78">
        <f>_xll.qlAbcdMathFunctionValue(Y$1,($T1174-evaluationDate)/365)</f>
        <v>1.4627065355964312E-3</v>
      </c>
      <c r="Z1174" s="78">
        <f>_xll.qlAbcdMathFunctionValue(Z$1,($T1174-evaluationDate)/365)</f>
        <v>1.4701537204710551E-3</v>
      </c>
      <c r="AA1174" s="78">
        <f>_xll.qlAbcdMathFunctionValue(AA$1,($T1174-evaluationDate)/365)</f>
        <v>0.14921587750885928</v>
      </c>
      <c r="AB1174" s="78">
        <f>_xll.qlAbcdMathFunctionValue(AB$1,($T1174-evaluationDate)/365)</f>
        <v>0.14921626775489108</v>
      </c>
      <c r="AD1174" s="78" t="e">
        <f>_xll.qlAbcdMathFunctionValue(AD$1,($T1174-evaluationDate)/365)</f>
        <v>#VALUE!</v>
      </c>
      <c r="AE1174" s="78" t="e">
        <f>_xll.qlAbcdMathFunctionValue(AE$1,($T1174-evaluationDate)/365)</f>
        <v>#VALUE!</v>
      </c>
    </row>
    <row r="1175" spans="19:31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3158625243820485E-3</v>
      </c>
      <c r="V1175" s="78">
        <f>_xll.qlAbcdMathFunctionValue(V$1,($T1175-evaluationDate)/365)</f>
        <v>1.4356128718492553E-3</v>
      </c>
      <c r="W1175" s="78">
        <f>_xll.qlAbcdMathFunctionValue(W$1,($T1175-evaluationDate)/365)</f>
        <v>1.0559812897567296E-3</v>
      </c>
      <c r="X1175" s="78">
        <f>_xll.qlAbcdMathFunctionValue(X$1,($T1175-evaluationDate)/365)</f>
        <v>1.0587376425321335E-3</v>
      </c>
      <c r="Y1175" s="78">
        <f>_xll.qlAbcdMathFunctionValue(Y$1,($T1175-evaluationDate)/365)</f>
        <v>1.4624244779318581E-3</v>
      </c>
      <c r="Z1175" s="78">
        <f>_xll.qlAbcdMathFunctionValue(Z$1,($T1175-evaluationDate)/365)</f>
        <v>1.4698770446562113E-3</v>
      </c>
      <c r="AA1175" s="78">
        <f>_xll.qlAbcdMathFunctionValue(AA$1,($T1175-evaluationDate)/365)</f>
        <v>0.14921570887341057</v>
      </c>
      <c r="AB1175" s="78">
        <f>_xll.qlAbcdMathFunctionValue(AB$1,($T1175-evaluationDate)/365)</f>
        <v>0.14921609955961723</v>
      </c>
      <c r="AD1175" s="78" t="e">
        <f>_xll.qlAbcdMathFunctionValue(AD$1,($T1175-evaluationDate)/365)</f>
        <v>#VALUE!</v>
      </c>
      <c r="AE1175" s="78" t="e">
        <f>_xll.qlAbcdMathFunctionValue(AE$1,($T1175-evaluationDate)/365)</f>
        <v>#VALUE!</v>
      </c>
    </row>
    <row r="1176" spans="19:31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3157316599053076E-3</v>
      </c>
      <c r="V1176" s="78">
        <f>_xll.qlAbcdMathFunctionValue(V$1,($T1176-evaluationDate)/365)</f>
        <v>1.4334668927354708E-3</v>
      </c>
      <c r="W1176" s="78">
        <f>_xll.qlAbcdMathFunctionValue(W$1,($T1176-evaluationDate)/365)</f>
        <v>1.0555580875405758E-3</v>
      </c>
      <c r="X1176" s="78">
        <f>_xll.qlAbcdMathFunctionValue(X$1,($T1176-evaluationDate)/365)</f>
        <v>1.0583152057453706E-3</v>
      </c>
      <c r="Y1176" s="78">
        <f>_xll.qlAbcdMathFunctionValue(Y$1,($T1176-evaluationDate)/365)</f>
        <v>1.4621422218928295E-3</v>
      </c>
      <c r="Z1176" s="78">
        <f>_xll.qlAbcdMathFunctionValue(Z$1,($T1176-evaluationDate)/365)</f>
        <v>1.4696001586605167E-3</v>
      </c>
      <c r="AA1176" s="78">
        <f>_xll.qlAbcdMathFunctionValue(AA$1,($T1176-evaluationDate)/365)</f>
        <v>0.14921554004822452</v>
      </c>
      <c r="AB1176" s="78">
        <f>_xll.qlAbcdMathFunctionValue(AB$1,($T1176-evaluationDate)/365)</f>
        <v>0.14921593117423967</v>
      </c>
      <c r="AD1176" s="78" t="e">
        <f>_xll.qlAbcdMathFunctionValue(AD$1,($T1176-evaluationDate)/365)</f>
        <v>#VALUE!</v>
      </c>
      <c r="AE1176" s="78" t="e">
        <f>_xll.qlAbcdMathFunctionValue(AE$1,($T1176-evaluationDate)/365)</f>
        <v>#VALUE!</v>
      </c>
    </row>
    <row r="1177" spans="19:31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3156018500532678E-3</v>
      </c>
      <c r="V1177" s="78">
        <f>_xll.qlAbcdMathFunctionValue(V$1,($T1177-evaluationDate)/365)</f>
        <v>1.4313237678758946E-3</v>
      </c>
      <c r="W1177" s="78">
        <f>_xll.qlAbcdMathFunctionValue(W$1,($T1177-evaluationDate)/365)</f>
        <v>1.0551347702594113E-3</v>
      </c>
      <c r="X1177" s="78">
        <f>_xll.qlAbcdMathFunctionValue(X$1,($T1177-evaluationDate)/365)</f>
        <v>1.057892648089734E-3</v>
      </c>
      <c r="Y1177" s="78">
        <f>_xll.qlAbcdMathFunctionValue(Y$1,($T1177-evaluationDate)/365)</f>
        <v>1.4618597679185441E-3</v>
      </c>
      <c r="Z1177" s="78">
        <f>_xll.qlAbcdMathFunctionValue(Z$1,($T1177-evaluationDate)/365)</f>
        <v>1.4693230629375246E-3</v>
      </c>
      <c r="AA1177" s="78">
        <f>_xll.qlAbcdMathFunctionValue(AA$1,($T1177-evaluationDate)/365)</f>
        <v>0.14921537103345908</v>
      </c>
      <c r="AB1177" s="78">
        <f>_xll.qlAbcdMathFunctionValue(AB$1,($T1177-evaluationDate)/365)</f>
        <v>0.14921576259891656</v>
      </c>
      <c r="AD1177" s="78" t="e">
        <f>_xll.qlAbcdMathFunctionValue(AD$1,($T1177-evaluationDate)/365)</f>
        <v>#VALUE!</v>
      </c>
      <c r="AE1177" s="78" t="e">
        <f>_xll.qlAbcdMathFunctionValue(AE$1,($T1177-evaluationDate)/365)</f>
        <v>#VALUE!</v>
      </c>
    </row>
    <row r="1178" spans="19:31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315473086600552E-3</v>
      </c>
      <c r="V1178" s="78">
        <f>_xll.qlAbcdMathFunctionValue(V$1,($T1178-evaluationDate)/365)</f>
        <v>1.4291834981966509E-3</v>
      </c>
      <c r="W1178" s="78">
        <f>_xll.qlAbcdMathFunctionValue(W$1,($T1178-evaluationDate)/365)</f>
        <v>1.0547113387984496E-3</v>
      </c>
      <c r="X1178" s="78">
        <f>_xll.qlAbcdMathFunctionValue(X$1,($T1178-evaluationDate)/365)</f>
        <v>1.0574699704632609E-3</v>
      </c>
      <c r="Y1178" s="78">
        <f>_xll.qlAbcdMathFunctionValue(Y$1,($T1178-evaluationDate)/365)</f>
        <v>1.4615771164476657E-3</v>
      </c>
      <c r="Z1178" s="78">
        <f>_xll.qlAbcdMathFunctionValue(Z$1,($T1178-evaluationDate)/365)</f>
        <v>1.469045757940239E-3</v>
      </c>
      <c r="AA1178" s="78">
        <f>_xll.qlAbcdMathFunctionValue(AA$1,($T1178-evaluationDate)/365)</f>
        <v>0.1492152018292722</v>
      </c>
      <c r="AB1178" s="78">
        <f>_xll.qlAbcdMathFunctionValue(AB$1,($T1178-evaluationDate)/365)</f>
        <v>0.149215593833806</v>
      </c>
      <c r="AD1178" s="78" t="e">
        <f>_xll.qlAbcdMathFunctionValue(AD$1,($T1178-evaluationDate)/365)</f>
        <v>#VALUE!</v>
      </c>
      <c r="AE1178" s="78" t="e">
        <f>_xll.qlAbcdMathFunctionValue(AE$1,($T1178-evaluationDate)/365)</f>
        <v>#VALUE!</v>
      </c>
    </row>
    <row r="1179" spans="19:31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3153453613828667E-3</v>
      </c>
      <c r="V1179" s="78">
        <f>_xll.qlAbcdMathFunctionValue(V$1,($T1179-evaluationDate)/365)</f>
        <v>1.4270460845960599E-3</v>
      </c>
      <c r="W1179" s="78">
        <f>_xll.qlAbcdMathFunctionValue(W$1,($T1179-evaluationDate)/365)</f>
        <v>1.0542877940409451E-3</v>
      </c>
      <c r="X1179" s="78">
        <f>_xll.qlAbcdMathFunctionValue(X$1,($T1179-evaluationDate)/365)</f>
        <v>1.0570471737620078E-3</v>
      </c>
      <c r="Y1179" s="78">
        <f>_xll.qlAbcdMathFunctionValue(Y$1,($T1179-evaluationDate)/365)</f>
        <v>1.4612942679183239E-3</v>
      </c>
      <c r="Z1179" s="78">
        <f>_xll.qlAbcdMathFunctionValue(Z$1,($T1179-evaluationDate)/365)</f>
        <v>1.4687682441211151E-3</v>
      </c>
      <c r="AA1179" s="78">
        <f>_xll.qlAbcdMathFunctionValue(AA$1,($T1179-evaluationDate)/365)</f>
        <v>0.14921503243582171</v>
      </c>
      <c r="AB1179" s="78">
        <f>_xll.qlAbcdMathFunctionValue(AB$1,($T1179-evaluationDate)/365)</f>
        <v>0.14921542487906603</v>
      </c>
      <c r="AD1179" s="78" t="e">
        <f>_xll.qlAbcdMathFunctionValue(AD$1,($T1179-evaluationDate)/365)</f>
        <v>#VALUE!</v>
      </c>
      <c r="AE1179" s="78" t="e">
        <f>_xll.qlAbcdMathFunctionValue(AE$1,($T1179-evaluationDate)/365)</f>
        <v>#VALUE!</v>
      </c>
    </row>
    <row r="1180" spans="19:31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3152186662965836E-3</v>
      </c>
      <c r="V1180" s="78">
        <f>_xll.qlAbcdMathFunctionValue(V$1,($T1180-evaluationDate)/365)</f>
        <v>1.4249115279447871E-3</v>
      </c>
      <c r="W1180" s="78">
        <f>_xll.qlAbcdMathFunctionValue(W$1,($T1180-evaluationDate)/365)</f>
        <v>1.0538641368681978E-3</v>
      </c>
      <c r="X1180" s="78">
        <f>_xll.qlAbcdMathFunctionValue(X$1,($T1180-evaluationDate)/365)</f>
        <v>1.0566242588800543E-3</v>
      </c>
      <c r="Y1180" s="78">
        <f>_xll.qlAbcdMathFunctionValue(Y$1,($T1180-evaluationDate)/365)</f>
        <v>1.4610112227681135E-3</v>
      </c>
      <c r="Z1180" s="78">
        <f>_xll.qlAbcdMathFunctionValue(Z$1,($T1180-evaluationDate)/365)</f>
        <v>1.4684905219320592E-3</v>
      </c>
      <c r="AA1180" s="78">
        <f>_xll.qlAbcdMathFunctionValue(AA$1,($T1180-evaluationDate)/365)</f>
        <v>0.14921486285326527</v>
      </c>
      <c r="AB1180" s="78">
        <f>_xll.qlAbcdMathFunctionValue(AB$1,($T1180-evaluationDate)/365)</f>
        <v>0.14921525573485456</v>
      </c>
      <c r="AD1180" s="78" t="e">
        <f>_xll.qlAbcdMathFunctionValue(AD$1,($T1180-evaluationDate)/365)</f>
        <v>#VALUE!</v>
      </c>
      <c r="AE1180" s="78" t="e">
        <f>_xll.qlAbcdMathFunctionValue(AE$1,($T1180-evaluationDate)/365)</f>
        <v>#VALUE!</v>
      </c>
    </row>
    <row r="1181" spans="19:31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3150929932983244E-3</v>
      </c>
      <c r="V1181" s="78">
        <f>_xll.qlAbcdMathFunctionValue(V$1,($T1181-evaluationDate)/365)</f>
        <v>1.4227798290859888E-3</v>
      </c>
      <c r="W1181" s="78">
        <f>_xll.qlAbcdMathFunctionValue(W$1,($T1181-evaluationDate)/365)</f>
        <v>1.0534403681595559E-3</v>
      </c>
      <c r="X1181" s="78">
        <f>_xll.qlAbcdMathFunctionValue(X$1,($T1181-evaluationDate)/365)</f>
        <v>1.0562012267095057E-3</v>
      </c>
      <c r="Y1181" s="78">
        <f>_xll.qlAbcdMathFunctionValue(Y$1,($T1181-evaluationDate)/365)</f>
        <v>1.4607279814340967E-3</v>
      </c>
      <c r="Z1181" s="78">
        <f>_xll.qlAbcdMathFunctionValue(Z$1,($T1181-evaluationDate)/365)</f>
        <v>1.4682125918244299E-3</v>
      </c>
      <c r="AA1181" s="78">
        <f>_xll.qlAbcdMathFunctionValue(AA$1,($T1181-evaluationDate)/365)</f>
        <v>0.14921469308176055</v>
      </c>
      <c r="AB1181" s="78">
        <f>_xll.qlAbcdMathFunctionValue(AB$1,($T1181-evaluationDate)/365)</f>
        <v>0.14921508640132944</v>
      </c>
      <c r="AD1181" s="78" t="e">
        <f>_xll.qlAbcdMathFunctionValue(AD$1,($T1181-evaluationDate)/365)</f>
        <v>#VALUE!</v>
      </c>
      <c r="AE1181" s="78" t="e">
        <f>_xll.qlAbcdMathFunctionValue(AE$1,($T1181-evaluationDate)/365)</f>
        <v>#VALUE!</v>
      </c>
    </row>
    <row r="1182" spans="19:31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3149683344045474E-3</v>
      </c>
      <c r="V1182" s="78">
        <f>_xll.qlAbcdMathFunctionValue(V$1,($T1182-evaluationDate)/365)</f>
        <v>1.4206509888354648E-3</v>
      </c>
      <c r="W1182" s="78">
        <f>_xll.qlAbcdMathFunctionValue(W$1,($T1182-evaluationDate)/365)</f>
        <v>1.0530164887924195E-3</v>
      </c>
      <c r="X1182" s="78">
        <f>_xll.qlAbcdMathFunctionValue(X$1,($T1182-evaluationDate)/365)</f>
        <v>1.0557780781404969E-3</v>
      </c>
      <c r="Y1182" s="78">
        <f>_xll.qlAbcdMathFunctionValue(Y$1,($T1182-evaluationDate)/365)</f>
        <v>1.4604445443528028E-3</v>
      </c>
      <c r="Z1182" s="78">
        <f>_xll.qlAbcdMathFunctionValue(Z$1,($T1182-evaluationDate)/365)</f>
        <v>1.4679344542490376E-3</v>
      </c>
      <c r="AA1182" s="78">
        <f>_xll.qlAbcdMathFunctionValue(AA$1,($T1182-evaluationDate)/365)</f>
        <v>0.1492145231214651</v>
      </c>
      <c r="AB1182" s="78">
        <f>_xll.qlAbcdMathFunctionValue(AB$1,($T1182-evaluationDate)/365)</f>
        <v>0.14921491687864843</v>
      </c>
      <c r="AD1182" s="78" t="e">
        <f>_xll.qlAbcdMathFunctionValue(AD$1,($T1182-evaluationDate)/365)</f>
        <v>#VALUE!</v>
      </c>
      <c r="AE1182" s="78" t="e">
        <f>_xll.qlAbcdMathFunctionValue(AE$1,($T1182-evaluationDate)/365)</f>
        <v>#VALUE!</v>
      </c>
    </row>
    <row r="1183" spans="19:31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3148446816911368E-3</v>
      </c>
      <c r="V1183" s="78">
        <f>_xll.qlAbcdMathFunctionValue(V$1,($T1183-evaluationDate)/365)</f>
        <v>1.4185250079818013E-3</v>
      </c>
      <c r="W1183" s="78">
        <f>_xll.qlAbcdMathFunctionValue(W$1,($T1183-evaluationDate)/365)</f>
        <v>1.052592499642244E-3</v>
      </c>
      <c r="X1183" s="78">
        <f>_xll.qlAbcdMathFunctionValue(X$1,($T1183-evaluationDate)/365)</f>
        <v>1.0553548140611959E-3</v>
      </c>
      <c r="Y1183" s="78">
        <f>_xll.qlAbcdMathFunctionValue(Y$1,($T1183-evaluationDate)/365)</f>
        <v>1.4601609119602292E-3</v>
      </c>
      <c r="Z1183" s="78">
        <f>_xll.qlAbcdMathFunctionValue(Z$1,($T1183-evaluationDate)/365)</f>
        <v>1.467656109656148E-3</v>
      </c>
      <c r="AA1183" s="78">
        <f>_xll.qlAbcdMathFunctionValue(AA$1,($T1183-evaluationDate)/365)</f>
        <v>0.14921435297253638</v>
      </c>
      <c r="AB1183" s="78">
        <f>_xll.qlAbcdMathFunctionValue(AB$1,($T1183-evaluationDate)/365)</f>
        <v>0.1492147471669692</v>
      </c>
      <c r="AD1183" s="78" t="e">
        <f>_xll.qlAbcdMathFunctionValue(AD$1,($T1183-evaluationDate)/365)</f>
        <v>#VALUE!</v>
      </c>
      <c r="AE1183" s="78" t="e">
        <f>_xll.qlAbcdMathFunctionValue(AE$1,($T1183-evaluationDate)/365)</f>
        <v>#VALUE!</v>
      </c>
    </row>
    <row r="1184" spans="19:31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3147220272929938E-3</v>
      </c>
      <c r="V1184" s="78">
        <f>_xll.qlAbcdMathFunctionValue(V$1,($T1184-evaluationDate)/365)</f>
        <v>1.4164018872865195E-3</v>
      </c>
      <c r="W1184" s="78">
        <f>_xll.qlAbcdMathFunctionValue(W$1,($T1184-evaluationDate)/365)</f>
        <v>1.0521684015825433E-3</v>
      </c>
      <c r="X1184" s="78">
        <f>_xll.qlAbcdMathFunctionValue(X$1,($T1184-evaluationDate)/365)</f>
        <v>1.0549314353578067E-3</v>
      </c>
      <c r="Y1184" s="78">
        <f>_xll.qlAbcdMathFunctionValue(Y$1,($T1184-evaluationDate)/365)</f>
        <v>1.4598770846918406E-3</v>
      </c>
      <c r="Z1184" s="78">
        <f>_xll.qlAbcdMathFunctionValue(Z$1,($T1184-evaluationDate)/365)</f>
        <v>1.4673775584954777E-3</v>
      </c>
      <c r="AA1184" s="78">
        <f>_xll.qlAbcdMathFunctionValue(AA$1,($T1184-evaluationDate)/365)</f>
        <v>0.14921418263513173</v>
      </c>
      <c r="AB1184" s="78">
        <f>_xll.qlAbcdMathFunctionValue(AB$1,($T1184-evaluationDate)/365)</f>
        <v>0.14921457726644927</v>
      </c>
      <c r="AD1184" s="78" t="e">
        <f>_xll.qlAbcdMathFunctionValue(AD$1,($T1184-evaluationDate)/365)</f>
        <v>#VALUE!</v>
      </c>
      <c r="AE1184" s="78" t="e">
        <f>_xll.qlAbcdMathFunctionValue(AE$1,($T1184-evaluationDate)/365)</f>
        <v>#VALUE!</v>
      </c>
    </row>
    <row r="1185" spans="19:31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3146003634036316E-3</v>
      </c>
      <c r="V1185" s="78">
        <f>_xll.qlAbcdMathFunctionValue(V$1,($T1185-evaluationDate)/365)</f>
        <v>1.414281627484222E-3</v>
      </c>
      <c r="W1185" s="78">
        <f>_xll.qlAbcdMathFunctionValue(W$1,($T1185-evaluationDate)/365)</f>
        <v>1.0517441954848938E-3</v>
      </c>
      <c r="X1185" s="78">
        <f>_xll.qlAbcdMathFunctionValue(X$1,($T1185-evaluationDate)/365)</f>
        <v>1.0545079429145736E-3</v>
      </c>
      <c r="Y1185" s="78">
        <f>_xll.qlAbcdMathFunctionValue(Y$1,($T1185-evaluationDate)/365)</f>
        <v>1.4595930629825718E-3</v>
      </c>
      <c r="Z1185" s="78">
        <f>_xll.qlAbcdMathFunctionValue(Z$1,($T1185-evaluationDate)/365)</f>
        <v>1.4670988012161997E-3</v>
      </c>
      <c r="AA1185" s="78">
        <f>_xll.qlAbcdMathFunctionValue(AA$1,($T1185-evaluationDate)/365)</f>
        <v>0.14921401210940843</v>
      </c>
      <c r="AB1185" s="78">
        <f>_xll.qlAbcdMathFunctionValue(AB$1,($T1185-evaluationDate)/365)</f>
        <v>0.14921440717724618</v>
      </c>
      <c r="AD1185" s="78" t="e">
        <f>_xll.qlAbcdMathFunctionValue(AD$1,($T1185-evaluationDate)/365)</f>
        <v>#VALUE!</v>
      </c>
      <c r="AE1185" s="78" t="e">
        <f>_xll.qlAbcdMathFunctionValue(AE$1,($T1185-evaluationDate)/365)</f>
        <v>#VALUE!</v>
      </c>
    </row>
    <row r="1186" spans="19:31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3144625218897083E-3</v>
      </c>
      <c r="V1186" s="78">
        <f>_xll.qlAbcdMathFunctionValue(V$1,($T1186-evaluationDate)/365)</f>
        <v>1.4118619774654997E-3</v>
      </c>
      <c r="W1186" s="78">
        <f>_xll.qlAbcdMathFunctionValue(W$1,($T1186-evaluationDate)/365)</f>
        <v>1.0512592573402718E-3</v>
      </c>
      <c r="X1186" s="78">
        <f>_xll.qlAbcdMathFunctionValue(X$1,($T1186-evaluationDate)/365)</f>
        <v>1.0540238134093085E-3</v>
      </c>
      <c r="Y1186" s="78">
        <f>_xll.qlAbcdMathFunctionValue(Y$1,($T1186-evaluationDate)/365)</f>
        <v>1.4592682292097607E-3</v>
      </c>
      <c r="Z1186" s="78">
        <f>_xll.qlAbcdMathFunctionValue(Z$1,($T1186-evaluationDate)/365)</f>
        <v>1.4667799696537944E-3</v>
      </c>
      <c r="AA1186" s="78">
        <f>_xll.qlAbcdMathFunctionValue(AA$1,($T1186-evaluationDate)/365)</f>
        <v>0.14921381699247493</v>
      </c>
      <c r="AB1186" s="78">
        <f>_xll.qlAbcdMathFunctionValue(AB$1,($T1186-evaluationDate)/365)</f>
        <v>0.14921421255874678</v>
      </c>
      <c r="AD1186" s="78" t="e">
        <f>_xll.qlAbcdMathFunctionValue(AD$1,($T1186-evaluationDate)/365)</f>
        <v>#VALUE!</v>
      </c>
      <c r="AE1186" s="78" t="e">
        <f>_xll.qlAbcdMathFunctionValue(AE$1,($T1186-evaluationDate)/365)</f>
        <v>#VALUE!</v>
      </c>
    </row>
    <row r="1187" spans="19:31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3143429545021523E-3</v>
      </c>
      <c r="V1187" s="78">
        <f>_xll.qlAbcdMathFunctionValue(V$1,($T1187-evaluationDate)/365)</f>
        <v>1.4097478504975184E-3</v>
      </c>
      <c r="W1187" s="78">
        <f>_xll.qlAbcdMathFunctionValue(W$1,($T1187-evaluationDate)/365)</f>
        <v>1.0508348226586392E-3</v>
      </c>
      <c r="X1187" s="78">
        <f>_xll.qlAbcdMathFunctionValue(X$1,($T1187-evaluationDate)/365)</f>
        <v>1.0536000802063017E-3</v>
      </c>
      <c r="Y1187" s="78">
        <f>_xll.qlAbcdMathFunctionValue(Y$1,($T1187-evaluationDate)/365)</f>
        <v>1.4589837923035692E-3</v>
      </c>
      <c r="Z1187" s="78">
        <f>_xll.qlAbcdMathFunctionValue(Z$1,($T1187-evaluationDate)/365)</f>
        <v>1.4665007722017699E-3</v>
      </c>
      <c r="AA1187" s="78">
        <f>_xll.qlAbcdMathFunctionValue(AA$1,($T1187-evaluationDate)/365)</f>
        <v>0.14921364606374093</v>
      </c>
      <c r="AB1187" s="78">
        <f>_xll.qlAbcdMathFunctionValue(AB$1,($T1187-evaluationDate)/365)</f>
        <v>0.14921404206575251</v>
      </c>
      <c r="AD1187" s="78" t="e">
        <f>_xll.qlAbcdMathFunctionValue(AD$1,($T1187-evaluationDate)/365)</f>
        <v>#VALUE!</v>
      </c>
      <c r="AE1187" s="78" t="e">
        <f>_xll.qlAbcdMathFunctionValue(AE$1,($T1187-evaluationDate)/365)</f>
        <v>#VALUE!</v>
      </c>
    </row>
    <row r="1188" spans="19:31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3142243534657848E-3</v>
      </c>
      <c r="V1188" s="78">
        <f>_xll.qlAbcdMathFunctionValue(V$1,($T1188-evaluationDate)/365)</f>
        <v>1.4076365865576411E-3</v>
      </c>
      <c r="W1188" s="78">
        <f>_xll.qlAbcdMathFunctionValue(W$1,($T1188-evaluationDate)/365)</f>
        <v>1.0504102826657186E-3</v>
      </c>
      <c r="X1188" s="78">
        <f>_xll.qlAbcdMathFunctionValue(X$1,($T1188-evaluationDate)/365)</f>
        <v>1.0531762360297815E-3</v>
      </c>
      <c r="Y1188" s="78">
        <f>_xll.qlAbcdMathFunctionValue(Y$1,($T1188-evaluationDate)/365)</f>
        <v>1.4586991623199805E-3</v>
      </c>
      <c r="Z1188" s="78">
        <f>_xll.qlAbcdMathFunctionValue(Z$1,($T1188-evaluationDate)/365)</f>
        <v>1.466221370039275E-3</v>
      </c>
      <c r="AA1188" s="78">
        <f>_xll.qlAbcdMathFunctionValue(AA$1,($T1188-evaluationDate)/365)</f>
        <v>0.14921347494718201</v>
      </c>
      <c r="AB1188" s="78">
        <f>_xll.qlAbcdMathFunctionValue(AB$1,($T1188-evaluationDate)/365)</f>
        <v>0.1492138713845694</v>
      </c>
      <c r="AD1188" s="78" t="e">
        <f>_xll.qlAbcdMathFunctionValue(AD$1,($T1188-evaluationDate)/365)</f>
        <v>#VALUE!</v>
      </c>
      <c r="AE1188" s="78" t="e">
        <f>_xll.qlAbcdMathFunctionValue(AE$1,($T1188-evaluationDate)/365)</f>
        <v>#VALUE!</v>
      </c>
    </row>
    <row r="1189" spans="19:31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3141067112126636E-3</v>
      </c>
      <c r="V1189" s="78">
        <f>_xll.qlAbcdMathFunctionValue(V$1,($T1189-evaluationDate)/365)</f>
        <v>1.4055281862704898E-3</v>
      </c>
      <c r="W1189" s="78">
        <f>_xll.qlAbcdMathFunctionValue(W$1,($T1189-evaluationDate)/365)</f>
        <v>1.0499856382250935E-3</v>
      </c>
      <c r="X1189" s="78">
        <f>_xll.qlAbcdMathFunctionValue(X$1,($T1189-evaluationDate)/365)</f>
        <v>1.0527522817559082E-3</v>
      </c>
      <c r="Y1189" s="78">
        <f>_xll.qlAbcdMathFunctionValue(Y$1,($T1189-evaluationDate)/365)</f>
        <v>1.4584143396917349E-3</v>
      </c>
      <c r="Z1189" s="78">
        <f>_xll.qlAbcdMathFunctionValue(Z$1,($T1189-evaluationDate)/365)</f>
        <v>1.465941763613227E-3</v>
      </c>
      <c r="AA1189" s="78">
        <f>_xll.qlAbcdMathFunctionValue(AA$1,($T1189-evaluationDate)/365)</f>
        <v>0.1492133036429551</v>
      </c>
      <c r="AB1189" s="78">
        <f>_xll.qlAbcdMathFunctionValue(AB$1,($T1189-evaluationDate)/365)</f>
        <v>0.1492137005153546</v>
      </c>
      <c r="AD1189" s="78" t="e">
        <f>_xll.qlAbcdMathFunctionValue(AD$1,($T1189-evaluationDate)/365)</f>
        <v>#VALUE!</v>
      </c>
      <c r="AE1189" s="78" t="e">
        <f>_xll.qlAbcdMathFunctionValue(AE$1,($T1189-evaluationDate)/365)</f>
        <v>#VALUE!</v>
      </c>
    </row>
    <row r="1190" spans="19:31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3139900202314076E-3</v>
      </c>
      <c r="V1190" s="78">
        <f>_xll.qlAbcdMathFunctionValue(V$1,($T1190-evaluationDate)/365)</f>
        <v>1.4034226502345096E-3</v>
      </c>
      <c r="W1190" s="78">
        <f>_xll.qlAbcdMathFunctionValue(W$1,($T1190-evaluationDate)/365)</f>
        <v>1.0495608901984266E-3</v>
      </c>
      <c r="X1190" s="78">
        <f>_xll.qlAbcdMathFunctionValue(X$1,($T1190-evaluationDate)/365)</f>
        <v>1.0523282182588994E-3</v>
      </c>
      <c r="Y1190" s="78">
        <f>_xll.qlAbcdMathFunctionValue(Y$1,($T1190-evaluationDate)/365)</f>
        <v>1.4581293248510428E-3</v>
      </c>
      <c r="Z1190" s="78">
        <f>_xll.qlAbcdMathFunctionValue(Z$1,($T1190-evaluationDate)/365)</f>
        <v>1.4656619533700006E-3</v>
      </c>
      <c r="AA1190" s="78">
        <f>_xll.qlAbcdMathFunctionValue(AA$1,($T1190-evaluationDate)/365)</f>
        <v>0.14921313215121701</v>
      </c>
      <c r="AB1190" s="78">
        <f>_xll.qlAbcdMathFunctionValue(AB$1,($T1190-evaluationDate)/365)</f>
        <v>0.14921352945826516</v>
      </c>
      <c r="AD1190" s="78" t="e">
        <f>_xll.qlAbcdMathFunctionValue(AD$1,($T1190-evaluationDate)/365)</f>
        <v>#VALUE!</v>
      </c>
      <c r="AE1190" s="78" t="e">
        <f>_xll.qlAbcdMathFunctionValue(AE$1,($T1190-evaluationDate)/365)</f>
        <v>#VALUE!</v>
      </c>
    </row>
    <row r="1191" spans="19:31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3138742730668053E-3</v>
      </c>
      <c r="V1191" s="78">
        <f>_xll.qlAbcdMathFunctionValue(V$1,($T1191-evaluationDate)/365)</f>
        <v>1.4013199790221104E-3</v>
      </c>
      <c r="W1191" s="78">
        <f>_xll.qlAbcdMathFunctionValue(W$1,($T1191-evaluationDate)/365)</f>
        <v>1.0491360394454645E-3</v>
      </c>
      <c r="X1191" s="78">
        <f>_xll.qlAbcdMathFunctionValue(X$1,($T1191-evaluationDate)/365)</f>
        <v>1.0519040464110339E-3</v>
      </c>
      <c r="Y1191" s="78">
        <f>_xll.qlAbcdMathFunctionValue(Y$1,($T1191-evaluationDate)/365)</f>
        <v>1.4578441182295876E-3</v>
      </c>
      <c r="Z1191" s="78">
        <f>_xll.qlAbcdMathFunctionValue(Z$1,($T1191-evaluationDate)/365)</f>
        <v>1.465381939755428E-3</v>
      </c>
      <c r="AA1191" s="78">
        <f>_xll.qlAbcdMathFunctionValue(AA$1,($T1191-evaluationDate)/365)</f>
        <v>0.14921296047212448</v>
      </c>
      <c r="AB1191" s="78">
        <f>_xll.qlAbcdMathFunctionValue(AB$1,($T1191-evaluationDate)/365)</f>
        <v>0.14921335821345799</v>
      </c>
      <c r="AD1191" s="78" t="e">
        <f>_xll.qlAbcdMathFunctionValue(AD$1,($T1191-evaluationDate)/365)</f>
        <v>#VALUE!</v>
      </c>
      <c r="AE1191" s="78" t="e">
        <f>_xll.qlAbcdMathFunctionValue(AE$1,($T1191-evaluationDate)/365)</f>
        <v>#VALUE!</v>
      </c>
    </row>
    <row r="1192" spans="19:31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3137594623194248E-3</v>
      </c>
      <c r="V1192" s="78">
        <f>_xll.qlAbcdMathFunctionValue(V$1,($T1192-evaluationDate)/365)</f>
        <v>1.3992201731798078E-3</v>
      </c>
      <c r="W1192" s="78">
        <f>_xll.qlAbcdMathFunctionValue(W$1,($T1192-evaluationDate)/365)</f>
        <v>1.048711086824039E-3</v>
      </c>
      <c r="X1192" s="78">
        <f>_xll.qlAbcdMathFunctionValue(X$1,($T1192-evaluationDate)/365)</f>
        <v>1.0514797670826538E-3</v>
      </c>
      <c r="Y1192" s="78">
        <f>_xll.qlAbcdMathFunctionValue(Y$1,($T1192-evaluationDate)/365)</f>
        <v>1.4575587202585252E-3</v>
      </c>
      <c r="Z1192" s="78">
        <f>_xll.qlAbcdMathFunctionValue(Z$1,($T1192-evaluationDate)/365)</f>
        <v>1.4651017232147991E-3</v>
      </c>
      <c r="AA1192" s="78">
        <f>_xll.qlAbcdMathFunctionValue(AA$1,($T1192-evaluationDate)/365)</f>
        <v>0.14921278860583417</v>
      </c>
      <c r="AB1192" s="78">
        <f>_xll.qlAbcdMathFunctionValue(AB$1,($T1192-evaluationDate)/365)</f>
        <v>0.14921318678108994</v>
      </c>
      <c r="AD1192" s="78" t="e">
        <f>_xll.qlAbcdMathFunctionValue(AD$1,($T1192-evaluationDate)/365)</f>
        <v>#VALUE!</v>
      </c>
      <c r="AE1192" s="78" t="e">
        <f>_xll.qlAbcdMathFunctionValue(AE$1,($T1192-evaluationDate)/365)</f>
        <v>#VALUE!</v>
      </c>
    </row>
    <row r="1193" spans="19:31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3136455806452283E-3</v>
      </c>
      <c r="V1193" s="78">
        <f>_xll.qlAbcdMathFunctionValue(V$1,($T1193-evaluationDate)/365)</f>
        <v>1.3971232332283658E-3</v>
      </c>
      <c r="W1193" s="78">
        <f>_xll.qlAbcdMathFunctionValue(W$1,($T1193-evaluationDate)/365)</f>
        <v>1.0482860331900718E-3</v>
      </c>
      <c r="X1193" s="78">
        <f>_xll.qlAbcdMathFunctionValue(X$1,($T1193-evaluationDate)/365)</f>
        <v>1.0510553811421694E-3</v>
      </c>
      <c r="Y1193" s="78">
        <f>_xll.qlAbcdMathFunctionValue(Y$1,($T1193-evaluationDate)/365)</f>
        <v>1.4572731313684843E-3</v>
      </c>
      <c r="Z1193" s="78">
        <f>_xll.qlAbcdMathFunctionValue(Z$1,($T1193-evaluationDate)/365)</f>
        <v>1.4648213041928639E-3</v>
      </c>
      <c r="AA1193" s="78">
        <f>_xll.qlAbcdMathFunctionValue(AA$1,($T1193-evaluationDate)/365)</f>
        <v>0.14921261655250262</v>
      </c>
      <c r="AB1193" s="78">
        <f>_xll.qlAbcdMathFunctionValue(AB$1,($T1193-evaluationDate)/365)</f>
        <v>0.14921301516131782</v>
      </c>
      <c r="AD1193" s="78" t="e">
        <f>_xll.qlAbcdMathFunctionValue(AD$1,($T1193-evaluationDate)/365)</f>
        <v>#VALUE!</v>
      </c>
      <c r="AE1193" s="78" t="e">
        <f>_xll.qlAbcdMathFunctionValue(AE$1,($T1193-evaluationDate)/365)</f>
        <v>#VALUE!</v>
      </c>
    </row>
    <row r="1194" spans="19:31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313532620755186E-3</v>
      </c>
      <c r="V1194" s="78">
        <f>_xll.qlAbcdMathFunctionValue(V$1,($T1194-evaluationDate)/365)</f>
        <v>1.3950291596629364E-3</v>
      </c>
      <c r="W1194" s="78">
        <f>_xll.qlAbcdMathFunctionValue(W$1,($T1194-evaluationDate)/365)</f>
        <v>1.0478608793975778E-3</v>
      </c>
      <c r="X1194" s="78">
        <f>_xll.qlAbcdMathFunctionValue(X$1,($T1194-evaluationDate)/365)</f>
        <v>1.0506308894560625E-3</v>
      </c>
      <c r="Y1194" s="78">
        <f>_xll.qlAbcdMathFunctionValue(Y$1,($T1194-evaluationDate)/365)</f>
        <v>1.4569873519895684E-3</v>
      </c>
      <c r="Z1194" s="78">
        <f>_xll.qlAbcdMathFunctionValue(Z$1,($T1194-evaluationDate)/365)</f>
        <v>1.4645406831338302E-3</v>
      </c>
      <c r="AA1194" s="78">
        <f>_xll.qlAbcdMathFunctionValue(AA$1,($T1194-evaluationDate)/365)</f>
        <v>0.14921244431228631</v>
      </c>
      <c r="AB1194" s="78">
        <f>_xll.qlAbcdMathFunctionValue(AB$1,($T1194-evaluationDate)/365)</f>
        <v>0.14921284335429824</v>
      </c>
      <c r="AD1194" s="78" t="e">
        <f>_xll.qlAbcdMathFunctionValue(AD$1,($T1194-evaluationDate)/365)</f>
        <v>#VALUE!</v>
      </c>
      <c r="AE1194" s="78" t="e">
        <f>_xll.qlAbcdMathFunctionValue(AE$1,($T1194-evaluationDate)/365)</f>
        <v>#VALUE!</v>
      </c>
    </row>
    <row r="1195" spans="19:31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3134205754148957E-3</v>
      </c>
      <c r="V1195" s="78">
        <f>_xll.qlAbcdMathFunctionValue(V$1,($T1195-evaluationDate)/365)</f>
        <v>1.3929379529531995E-3</v>
      </c>
      <c r="W1195" s="78">
        <f>_xll.qlAbcdMathFunctionValue(W$1,($T1195-evaluationDate)/365)</f>
        <v>1.0474356262986674E-3</v>
      </c>
      <c r="X1195" s="78">
        <f>_xll.qlAbcdMathFunctionValue(X$1,($T1195-evaluationDate)/365)</f>
        <v>1.050206292888888E-3</v>
      </c>
      <c r="Y1195" s="78">
        <f>_xll.qlAbcdMathFunctionValue(Y$1,($T1195-evaluationDate)/365)</f>
        <v>1.4567013825513542E-3</v>
      </c>
      <c r="Z1195" s="78">
        <f>_xll.qlAbcdMathFunctionValue(Z$1,($T1195-evaluationDate)/365)</f>
        <v>1.4642598604813668E-3</v>
      </c>
      <c r="AA1195" s="78">
        <f>_xll.qlAbcdMathFunctionValue(AA$1,($T1195-evaluationDate)/365)</f>
        <v>0.14921227188534164</v>
      </c>
      <c r="AB1195" s="78">
        <f>_xll.qlAbcdMathFunctionValue(AB$1,($T1195-evaluationDate)/365)</f>
        <v>0.14921267136018782</v>
      </c>
      <c r="AD1195" s="78" t="e">
        <f>_xll.qlAbcdMathFunctionValue(AD$1,($T1195-evaluationDate)/365)</f>
        <v>#VALUE!</v>
      </c>
      <c r="AE1195" s="78" t="e">
        <f>_xll.qlAbcdMathFunctionValue(AE$1,($T1195-evaluationDate)/365)</f>
        <v>#VALUE!</v>
      </c>
    </row>
    <row r="1196" spans="19:31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3133094374442008E-3</v>
      </c>
      <c r="V1196" s="78">
        <f>_xll.qlAbcdMathFunctionValue(V$1,($T1196-evaluationDate)/365)</f>
        <v>1.390849613543504E-3</v>
      </c>
      <c r="W1196" s="78">
        <f>_xll.qlAbcdMathFunctionValue(W$1,($T1196-evaluationDate)/365)</f>
        <v>1.0470102747435512E-3</v>
      </c>
      <c r="X1196" s="78">
        <f>_xll.qlAbcdMathFunctionValue(X$1,($T1196-evaluationDate)/365)</f>
        <v>1.0497815923032796E-3</v>
      </c>
      <c r="Y1196" s="78">
        <f>_xll.qlAbcdMathFunctionValue(Y$1,($T1196-evaluationDate)/365)</f>
        <v>1.4564152234828938E-3</v>
      </c>
      <c r="Z1196" s="78">
        <f>_xll.qlAbcdMathFunctionValue(Z$1,($T1196-evaluationDate)/365)</f>
        <v>1.4639788366786022E-3</v>
      </c>
      <c r="AA1196" s="78">
        <f>_xll.qlAbcdMathFunctionValue(AA$1,($T1196-evaluationDate)/365)</f>
        <v>0.14921209927182486</v>
      </c>
      <c r="AB1196" s="78">
        <f>_xll.qlAbcdMathFunctionValue(AB$1,($T1196-evaluationDate)/365)</f>
        <v>0.14921249917914306</v>
      </c>
      <c r="AD1196" s="78" t="e">
        <f>_xll.qlAbcdMathFunctionValue(AD$1,($T1196-evaluationDate)/365)</f>
        <v>#VALUE!</v>
      </c>
      <c r="AE1196" s="78" t="e">
        <f>_xll.qlAbcdMathFunctionValue(AE$1,($T1196-evaluationDate)/365)</f>
        <v>#VALUE!</v>
      </c>
    </row>
    <row r="1197" spans="19:31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3131991997168146E-3</v>
      </c>
      <c r="V1197" s="78">
        <f>_xll.qlAbcdMathFunctionValue(V$1,($T1197-evaluationDate)/365)</f>
        <v>1.3887641418530035E-3</v>
      </c>
      <c r="W1197" s="78">
        <f>_xll.qlAbcdMathFunctionValue(W$1,($T1197-evaluationDate)/365)</f>
        <v>1.0465848255805427E-3</v>
      </c>
      <c r="X1197" s="78">
        <f>_xll.qlAbcdMathFunctionValue(X$1,($T1197-evaluationDate)/365)</f>
        <v>1.0493567885599523E-3</v>
      </c>
      <c r="Y1197" s="78">
        <f>_xll.qlAbcdMathFunctionValue(Y$1,($T1197-evaluationDate)/365)</f>
        <v>1.4561288752127151E-3</v>
      </c>
      <c r="Z1197" s="78">
        <f>_xll.qlAbcdMathFunctionValue(Z$1,($T1197-evaluationDate)/365)</f>
        <v>1.4636976121681269E-3</v>
      </c>
      <c r="AA1197" s="78">
        <f>_xll.qlAbcdMathFunctionValue(AA$1,($T1197-evaluationDate)/365)</f>
        <v>0.14921192647189221</v>
      </c>
      <c r="AB1197" s="78">
        <f>_xll.qlAbcdMathFunctionValue(AB$1,($T1197-evaluationDate)/365)</f>
        <v>0.14921232681132038</v>
      </c>
      <c r="AD1197" s="78" t="e">
        <f>_xll.qlAbcdMathFunctionValue(AD$1,($T1197-evaluationDate)/365)</f>
        <v>#VALUE!</v>
      </c>
      <c r="AE1197" s="78" t="e">
        <f>_xll.qlAbcdMathFunctionValue(AE$1,($T1197-evaluationDate)/365)</f>
        <v>#VALUE!</v>
      </c>
    </row>
    <row r="1198" spans="19:31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3130898551599441E-3</v>
      </c>
      <c r="V1198" s="78">
        <f>_xll.qlAbcdMathFunctionValue(V$1,($T1198-evaluationDate)/365)</f>
        <v>1.3866815382757979E-3</v>
      </c>
      <c r="W1198" s="78">
        <f>_xll.qlAbcdMathFunctionValue(W$1,($T1198-evaluationDate)/365)</f>
        <v>1.0461592796560612E-3</v>
      </c>
      <c r="X1198" s="78">
        <f>_xll.qlAbcdMathFunctionValue(X$1,($T1198-evaluationDate)/365)</f>
        <v>1.0489318825177047E-3</v>
      </c>
      <c r="Y1198" s="78">
        <f>_xll.qlAbcdMathFunctionValue(Y$1,($T1198-evaluationDate)/365)</f>
        <v>1.4558423381688212E-3</v>
      </c>
      <c r="Z1198" s="78">
        <f>_xll.qlAbcdMathFunctionValue(Z$1,($T1198-evaluationDate)/365)</f>
        <v>1.4634161873919916E-3</v>
      </c>
      <c r="AA1198" s="78">
        <f>_xll.qlAbcdMathFunctionValue(AA$1,($T1198-evaluationDate)/365)</f>
        <v>0.14921175348569979</v>
      </c>
      <c r="AB1198" s="78">
        <f>_xll.qlAbcdMathFunctionValue(AB$1,($T1198-evaluationDate)/365)</f>
        <v>0.14921215425687606</v>
      </c>
      <c r="AD1198" s="78" t="e">
        <f>_xll.qlAbcdMathFunctionValue(AD$1,($T1198-evaluationDate)/365)</f>
        <v>#VALUE!</v>
      </c>
      <c r="AE1198" s="78" t="e">
        <f>_xll.qlAbcdMathFunctionValue(AE$1,($T1198-evaluationDate)/365)</f>
        <v>#VALUE!</v>
      </c>
    </row>
    <row r="1199" spans="19:31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3129813967539161E-3</v>
      </c>
      <c r="V1199" s="78">
        <f>_xll.qlAbcdMathFunctionValue(V$1,($T1199-evaluationDate)/365)</f>
        <v>1.3846018031810682E-3</v>
      </c>
      <c r="W1199" s="78">
        <f>_xll.qlAbcdMathFunctionValue(W$1,($T1199-evaluationDate)/365)</f>
        <v>1.0457336378146358E-3</v>
      </c>
      <c r="X1199" s="78">
        <f>_xll.qlAbcdMathFunctionValue(X$1,($T1199-evaluationDate)/365)</f>
        <v>1.0485068750334238E-3</v>
      </c>
      <c r="Y1199" s="78">
        <f>_xll.qlAbcdMathFunctionValue(Y$1,($T1199-evaluationDate)/365)</f>
        <v>1.455555612778692E-3</v>
      </c>
      <c r="Z1199" s="78">
        <f>_xll.qlAbcdMathFunctionValue(Z$1,($T1199-evaluationDate)/365)</f>
        <v>1.4631345627917104E-3</v>
      </c>
      <c r="AA1199" s="78">
        <f>_xll.qlAbcdMathFunctionValue(AA$1,($T1199-evaluationDate)/365)</f>
        <v>0.14921158031340365</v>
      </c>
      <c r="AB1199" s="78">
        <f>_xll.qlAbcdMathFunctionValue(AB$1,($T1199-evaluationDate)/365)</f>
        <v>0.14921198151596637</v>
      </c>
      <c r="AD1199" s="78" t="e">
        <f>_xll.qlAbcdMathFunctionValue(AD$1,($T1199-evaluationDate)/365)</f>
        <v>#VALUE!</v>
      </c>
      <c r="AE1199" s="78" t="e">
        <f>_xll.qlAbcdMathFunctionValue(AE$1,($T1199-evaluationDate)/365)</f>
        <v>#VALUE!</v>
      </c>
    </row>
    <row r="1200" spans="19:31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3128738175318085E-3</v>
      </c>
      <c r="V1200" s="78">
        <f>_xll.qlAbcdMathFunctionValue(V$1,($T1200-evaluationDate)/365)</f>
        <v>1.3825249369132156E-3</v>
      </c>
      <c r="W1200" s="78">
        <f>_xll.qlAbcdMathFunctionValue(W$1,($T1200-evaluationDate)/365)</f>
        <v>1.0453079008989087E-3</v>
      </c>
      <c r="X1200" s="78">
        <f>_xll.qlAbcdMathFunctionValue(X$1,($T1200-evaluationDate)/365)</f>
        <v>1.0480817669620876E-3</v>
      </c>
      <c r="Y1200" s="78">
        <f>_xll.qlAbcdMathFunctionValue(Y$1,($T1200-evaluationDate)/365)</f>
        <v>1.4552686994692842E-3</v>
      </c>
      <c r="Z1200" s="78">
        <f>_xll.qlAbcdMathFunctionValue(Z$1,($T1200-evaluationDate)/365)</f>
        <v>1.4628527388082589E-3</v>
      </c>
      <c r="AA1200" s="78">
        <f>_xll.qlAbcdMathFunctionValue(AA$1,($T1200-evaluationDate)/365)</f>
        <v>0.14921140695515969</v>
      </c>
      <c r="AB1200" s="78">
        <f>_xll.qlAbcdMathFunctionValue(AB$1,($T1200-evaluationDate)/365)</f>
        <v>0.14921180858874744</v>
      </c>
      <c r="AD1200" s="78" t="e">
        <f>_xll.qlAbcdMathFunctionValue(AD$1,($T1200-evaluationDate)/365)</f>
        <v>#VALUE!</v>
      </c>
      <c r="AE1200" s="78" t="e">
        <f>_xll.qlAbcdMathFunctionValue(AE$1,($T1200-evaluationDate)/365)</f>
        <v>#VALUE!</v>
      </c>
    </row>
    <row r="1201" spans="19:31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312706524165563E-3</v>
      </c>
      <c r="V1201" s="78">
        <f>_xll.qlAbcdMathFunctionValue(V$1,($T1201-evaluationDate)/365)</f>
        <v>1.3792670868827874E-3</v>
      </c>
      <c r="W1201" s="78">
        <f>_xll.qlAbcdMathFunctionValue(W$1,($T1201-evaluationDate)/365)</f>
        <v>1.0446386956783132E-3</v>
      </c>
      <c r="X1201" s="78">
        <f>_xll.qlAbcdMathFunctionValue(X$1,($T1201-evaluationDate)/365)</f>
        <v>1.0474135388171351E-3</v>
      </c>
      <c r="Y1201" s="78">
        <f>_xll.qlAbcdMathFunctionValue(Y$1,($T1201-evaluationDate)/365)</f>
        <v>1.4548174570492146E-3</v>
      </c>
      <c r="Z1201" s="78">
        <f>_xll.qlAbcdMathFunctionValue(Z$1,($T1201-evaluationDate)/365)</f>
        <v>1.4624094707723473E-3</v>
      </c>
      <c r="AA1201" s="78">
        <f>_xll.qlAbcdMathFunctionValue(AA$1,($T1201-evaluationDate)/365)</f>
        <v>0.14921113415974646</v>
      </c>
      <c r="AB1201" s="78">
        <f>_xll.qlAbcdMathFunctionValue(AB$1,($T1201-evaluationDate)/365)</f>
        <v>0.14921153646992946</v>
      </c>
      <c r="AD1201" s="78" t="e">
        <f>_xll.qlAbcdMathFunctionValue(AD$1,($T1201-evaluationDate)/365)</f>
        <v>#VALUE!</v>
      </c>
      <c r="AE1201" s="78" t="e">
        <f>_xll.qlAbcdMathFunctionValue(AE$1,($T1201-evaluationDate)/365)</f>
        <v>#VALUE!</v>
      </c>
    </row>
    <row r="1202" spans="19:31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3126011740766446E-3</v>
      </c>
      <c r="V1202" s="78">
        <f>_xll.qlAbcdMathFunctionValue(V$1,($T1202-evaluationDate)/365)</f>
        <v>1.3771975990077043E-3</v>
      </c>
      <c r="W1202" s="78">
        <f>_xll.qlAbcdMathFunctionValue(W$1,($T1202-evaluationDate)/365)</f>
        <v>1.0442127181419128E-3</v>
      </c>
      <c r="X1202" s="78">
        <f>_xll.qlAbcdMathFunctionValue(X$1,($T1202-evaluationDate)/365)</f>
        <v>1.0469881760059674E-3</v>
      </c>
      <c r="Y1202" s="78">
        <f>_xll.qlAbcdMathFunctionValue(Y$1,($T1202-evaluationDate)/365)</f>
        <v>1.4545300624756673E-3</v>
      </c>
      <c r="Z1202" s="78">
        <f>_xll.qlAbcdMathFunctionValue(Z$1,($T1202-evaluationDate)/365)</f>
        <v>1.4621271361104523E-3</v>
      </c>
      <c r="AA1202" s="78">
        <f>_xll.qlAbcdMathFunctionValue(AA$1,($T1202-evaluationDate)/365)</f>
        <v>0.1492109603240665</v>
      </c>
      <c r="AB1202" s="78">
        <f>_xll.qlAbcdMathFunctionValue(AB$1,($T1202-evaluationDate)/365)</f>
        <v>0.14921136306434601</v>
      </c>
      <c r="AD1202" s="78" t="e">
        <f>_xll.qlAbcdMathFunctionValue(AD$1,($T1202-evaluationDate)/365)</f>
        <v>#VALUE!</v>
      </c>
      <c r="AE1202" s="78" t="e">
        <f>_xll.qlAbcdMathFunctionValue(AE$1,($T1202-evaluationDate)/365)</f>
        <v>#VALUE!</v>
      </c>
    </row>
    <row r="1203" spans="19:31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3124966787148239E-3</v>
      </c>
      <c r="V1203" s="78">
        <f>_xll.qlAbcdMathFunctionValue(V$1,($T1203-evaluationDate)/365)</f>
        <v>1.3751309809892766E-3</v>
      </c>
      <c r="W1203" s="78">
        <f>_xll.qlAbcdMathFunctionValue(W$1,($T1203-evaluationDate)/365)</f>
        <v>1.0437866485252911E-3</v>
      </c>
      <c r="X1203" s="78">
        <f>_xll.qlAbcdMathFunctionValue(X$1,($T1203-evaluationDate)/365)</f>
        <v>1.0465627156457063E-3</v>
      </c>
      <c r="Y1203" s="78">
        <f>_xll.qlAbcdMathFunctionValue(Y$1,($T1203-evaluationDate)/365)</f>
        <v>1.4542424815034264E-3</v>
      </c>
      <c r="Z1203" s="78">
        <f>_xll.qlAbcdMathFunctionValue(Z$1,($T1203-evaluationDate)/365)</f>
        <v>1.4618446036359239E-3</v>
      </c>
      <c r="AA1203" s="78">
        <f>_xll.qlAbcdMathFunctionValue(AA$1,($T1203-evaluationDate)/365)</f>
        <v>0.14921078630299495</v>
      </c>
      <c r="AB1203" s="78">
        <f>_xll.qlAbcdMathFunctionValue(AB$1,($T1203-evaluationDate)/365)</f>
        <v>0.14921118947301029</v>
      </c>
      <c r="AD1203" s="78" t="e">
        <f>_xll.qlAbcdMathFunctionValue(AD$1,($T1203-evaluationDate)/365)</f>
        <v>#VALUE!</v>
      </c>
      <c r="AE1203" s="78" t="e">
        <f>_xll.qlAbcdMathFunctionValue(AE$1,($T1203-evaluationDate)/365)</f>
        <v>#VALUE!</v>
      </c>
    </row>
    <row r="1204" spans="19:31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3123930313496603E-3</v>
      </c>
      <c r="V1204" s="78">
        <f>_xll.qlAbcdMathFunctionValue(V$1,($T1204-evaluationDate)/365)</f>
        <v>1.3730672330603527E-3</v>
      </c>
      <c r="W1204" s="78">
        <f>_xll.qlAbcdMathFunctionValue(W$1,($T1204-evaluationDate)/365)</f>
        <v>1.0433604876625058E-3</v>
      </c>
      <c r="X1204" s="78">
        <f>_xll.qlAbcdMathFunctionValue(X$1,($T1204-evaluationDate)/365)</f>
        <v>1.0461371585826467E-3</v>
      </c>
      <c r="Y1204" s="78">
        <f>_xll.qlAbcdMathFunctionValue(Y$1,($T1204-evaluationDate)/365)</f>
        <v>1.4539547145570645E-3</v>
      </c>
      <c r="Z1204" s="78">
        <f>_xll.qlAbcdMathFunctionValue(Z$1,($T1204-evaluationDate)/365)</f>
        <v>1.4615618737872889E-3</v>
      </c>
      <c r="AA1204" s="78">
        <f>_xll.qlAbcdMathFunctionValue(AA$1,($T1204-evaluationDate)/365)</f>
        <v>0.14921061209668737</v>
      </c>
      <c r="AB1204" s="78">
        <f>_xll.qlAbcdMathFunctionValue(AB$1,($T1204-evaluationDate)/365)</f>
        <v>0.149211015696078</v>
      </c>
      <c r="AD1204" s="78" t="e">
        <f>_xll.qlAbcdMathFunctionValue(AD$1,($T1204-evaluationDate)/365)</f>
        <v>#VALUE!</v>
      </c>
      <c r="AE1204" s="78" t="e">
        <f>_xll.qlAbcdMathFunctionValue(AE$1,($T1204-evaluationDate)/365)</f>
        <v>#VALUE!</v>
      </c>
    </row>
    <row r="1205" spans="19:31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3122902253014379E-3</v>
      </c>
      <c r="V1205" s="78">
        <f>_xll.qlAbcdMathFunctionValue(V$1,($T1205-evaluationDate)/365)</f>
        <v>1.3710063554297539E-3</v>
      </c>
      <c r="W1205" s="78">
        <f>_xll.qlAbcdMathFunctionValue(W$1,($T1205-evaluationDate)/365)</f>
        <v>1.0429342363857453E-3</v>
      </c>
      <c r="X1205" s="78">
        <f>_xll.qlAbcdMathFunctionValue(X$1,($T1205-evaluationDate)/365)</f>
        <v>1.0457115056611923E-3</v>
      </c>
      <c r="Y1205" s="78">
        <f>_xll.qlAbcdMathFunctionValue(Y$1,($T1205-evaluationDate)/365)</f>
        <v>1.4536667620606344E-3</v>
      </c>
      <c r="Z1205" s="78">
        <f>_xll.qlAbcdMathFunctionValue(Z$1,($T1205-evaluationDate)/365)</f>
        <v>1.4612789470025399E-3</v>
      </c>
      <c r="AA1205" s="78">
        <f>_xll.qlAbcdMathFunctionValue(AA$1,($T1205-evaluationDate)/365)</f>
        <v>0.14921043770529918</v>
      </c>
      <c r="AB1205" s="78">
        <f>_xll.qlAbcdMathFunctionValue(AB$1,($T1205-evaluationDate)/365)</f>
        <v>0.1492108417337048</v>
      </c>
      <c r="AD1205" s="78" t="e">
        <f>_xll.qlAbcdMathFunctionValue(AD$1,($T1205-evaluationDate)/365)</f>
        <v>#VALUE!</v>
      </c>
      <c r="AE1205" s="78" t="e">
        <f>_xll.qlAbcdMathFunctionValue(AE$1,($T1205-evaluationDate)/365)</f>
        <v>#VALUE!</v>
      </c>
    </row>
    <row r="1206" spans="19:31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3121882539408095E-3</v>
      </c>
      <c r="V1206" s="78">
        <f>_xll.qlAbcdMathFunctionValue(V$1,($T1206-evaluationDate)/365)</f>
        <v>1.3689483482824077E-3</v>
      </c>
      <c r="W1206" s="78">
        <f>_xll.qlAbcdMathFunctionValue(W$1,($T1206-evaluationDate)/365)</f>
        <v>1.042507895525333E-3</v>
      </c>
      <c r="X1206" s="78">
        <f>_xll.qlAbcdMathFunctionValue(X$1,($T1206-evaluationDate)/365)</f>
        <v>1.0452857577238615E-3</v>
      </c>
      <c r="Y1206" s="78">
        <f>_xll.qlAbcdMathFunctionValue(Y$1,($T1206-evaluationDate)/365)</f>
        <v>1.4533786244376697E-3</v>
      </c>
      <c r="Z1206" s="78">
        <f>_xll.qlAbcdMathFunctionValue(Z$1,($T1206-evaluationDate)/365)</f>
        <v>1.4609958237191353E-3</v>
      </c>
      <c r="AA1206" s="78">
        <f>_xll.qlAbcdMathFunctionValue(AA$1,($T1206-evaluationDate)/365)</f>
        <v>0.1492102631289858</v>
      </c>
      <c r="AB1206" s="78">
        <f>_xll.qlAbcdMathFunctionValue(AB$1,($T1206-evaluationDate)/365)</f>
        <v>0.14921066758604631</v>
      </c>
      <c r="AD1206" s="78" t="e">
        <f>_xll.qlAbcdMathFunctionValue(AD$1,($T1206-evaluationDate)/365)</f>
        <v>#VALUE!</v>
      </c>
      <c r="AE1206" s="78" t="e">
        <f>_xll.qlAbcdMathFunctionValue(AE$1,($T1206-evaluationDate)/365)</f>
        <v>#VALUE!</v>
      </c>
    </row>
    <row r="1207" spans="19:31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3120871106884421E-3</v>
      </c>
      <c r="V1207" s="78">
        <f>_xll.qlAbcdMathFunctionValue(V$1,($T1207-evaluationDate)/365)</f>
        <v>1.3668932117794816E-3</v>
      </c>
      <c r="W1207" s="78">
        <f>_xll.qlAbcdMathFunctionValue(W$1,($T1207-evaluationDate)/365)</f>
        <v>1.0420814659097292E-3</v>
      </c>
      <c r="X1207" s="78">
        <f>_xll.qlAbcdMathFunctionValue(X$1,($T1207-evaluationDate)/365)</f>
        <v>1.0448599156112877E-3</v>
      </c>
      <c r="Y1207" s="78">
        <f>_xll.qlAbcdMathFunctionValue(Y$1,($T1207-evaluationDate)/365)</f>
        <v>1.4530903021111846E-3</v>
      </c>
      <c r="Z1207" s="78">
        <f>_xll.qlAbcdMathFunctionValue(Z$1,($T1207-evaluationDate)/365)</f>
        <v>1.4607125043740003E-3</v>
      </c>
      <c r="AA1207" s="78">
        <f>_xll.qlAbcdMathFunctionValue(AA$1,($T1207-evaluationDate)/365)</f>
        <v>0.14921008836790245</v>
      </c>
      <c r="AB1207" s="78">
        <f>_xll.qlAbcdMathFunctionValue(AB$1,($T1207-evaluationDate)/365)</f>
        <v>0.14921049325325794</v>
      </c>
      <c r="AD1207" s="78" t="e">
        <f>_xll.qlAbcdMathFunctionValue(AD$1,($T1207-evaluationDate)/365)</f>
        <v>#VALUE!</v>
      </c>
      <c r="AE1207" s="78" t="e">
        <f>_xll.qlAbcdMathFunctionValue(AE$1,($T1207-evaluationDate)/365)</f>
        <v>#VALUE!</v>
      </c>
    </row>
    <row r="1208" spans="19:31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3119867890146655E-3</v>
      </c>
      <c r="V1208" s="78">
        <f>_xll.qlAbcdMathFunctionValue(V$1,($T1208-evaluationDate)/365)</f>
        <v>1.3648409460585128E-3</v>
      </c>
      <c r="W1208" s="78">
        <f>_xll.qlAbcdMathFunctionValue(W$1,($T1208-evaluationDate)/365)</f>
        <v>1.0416549483655369E-3</v>
      </c>
      <c r="X1208" s="78">
        <f>_xll.qlAbcdMathFunctionValue(X$1,($T1208-evaluationDate)/365)</f>
        <v>1.044433980162225E-3</v>
      </c>
      <c r="Y1208" s="78">
        <f>_xll.qlAbcdMathFunctionValue(Y$1,($T1208-evaluationDate)/365)</f>
        <v>1.4528017955036756E-3</v>
      </c>
      <c r="Z1208" s="78">
        <f>_xll.qlAbcdMathFunctionValue(Z$1,($T1208-evaluationDate)/365)</f>
        <v>1.4604289894035285E-3</v>
      </c>
      <c r="AA1208" s="78">
        <f>_xll.qlAbcdMathFunctionValue(AA$1,($T1208-evaluationDate)/365)</f>
        <v>0.14920991342220435</v>
      </c>
      <c r="AB1208" s="78">
        <f>_xll.qlAbcdMathFunctionValue(AB$1,($T1208-evaluationDate)/365)</f>
        <v>0.14921031873549515</v>
      </c>
      <c r="AD1208" s="78" t="e">
        <f>_xll.qlAbcdMathFunctionValue(AD$1,($T1208-evaluationDate)/365)</f>
        <v>#VALUE!</v>
      </c>
      <c r="AE1208" s="78" t="e">
        <f>_xll.qlAbcdMathFunctionValue(AE$1,($T1208-evaluationDate)/365)</f>
        <v>#VALUE!</v>
      </c>
    </row>
    <row r="1209" spans="19:31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3118872824391221E-3</v>
      </c>
      <c r="V1209" s="78">
        <f>_xll.qlAbcdMathFunctionValue(V$1,($T1209-evaluationDate)/365)</f>
        <v>1.3627915512335425E-3</v>
      </c>
      <c r="W1209" s="78">
        <f>_xll.qlAbcdMathFunctionValue(W$1,($T1209-evaluationDate)/365)</f>
        <v>1.0412283437175017E-3</v>
      </c>
      <c r="X1209" s="78">
        <f>_xll.qlAbcdMathFunctionValue(X$1,($T1209-evaluationDate)/365)</f>
        <v>1.04400795221355E-3</v>
      </c>
      <c r="Y1209" s="78">
        <f>_xll.qlAbcdMathFunctionValue(Y$1,($T1209-evaluationDate)/365)</f>
        <v>1.45251310503712E-3</v>
      </c>
      <c r="Z1209" s="78">
        <f>_xll.qlAbcdMathFunctionValue(Z$1,($T1209-evaluationDate)/365)</f>
        <v>1.4601452792435796E-3</v>
      </c>
      <c r="AA1209" s="78">
        <f>_xll.qlAbcdMathFunctionValue(AA$1,($T1209-evaluationDate)/365)</f>
        <v>0.14920973829204659</v>
      </c>
      <c r="AB1209" s="78">
        <f>_xll.qlAbcdMathFunctionValue(AB$1,($T1209-evaluationDate)/365)</f>
        <v>0.14921014403291316</v>
      </c>
      <c r="AD1209" s="78" t="e">
        <f>_xll.qlAbcdMathFunctionValue(AD$1,($T1209-evaluationDate)/365)</f>
        <v>#VALUE!</v>
      </c>
      <c r="AE1209" s="78" t="e">
        <f>_xll.qlAbcdMathFunctionValue(AE$1,($T1209-evaluationDate)/365)</f>
        <v>#VALUE!</v>
      </c>
    </row>
    <row r="1210" spans="19:31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3117885845304203E-3</v>
      </c>
      <c r="V1210" s="78">
        <f>_xll.qlAbcdMathFunctionValue(V$1,($T1210-evaluationDate)/365)</f>
        <v>1.3607450273952449E-3</v>
      </c>
      <c r="W1210" s="78">
        <f>_xll.qlAbcdMathFunctionValue(W$1,($T1210-evaluationDate)/365)</f>
        <v>1.040801652788518E-3</v>
      </c>
      <c r="X1210" s="78">
        <f>_xll.qlAbcdMathFunctionValue(X$1,($T1210-evaluationDate)/365)</f>
        <v>1.0435818326002652E-3</v>
      </c>
      <c r="Y1210" s="78">
        <f>_xll.qlAbcdMathFunctionValue(Y$1,($T1210-evaluationDate)/365)</f>
        <v>1.4522242311329789E-3</v>
      </c>
      <c r="Z1210" s="78">
        <f>_xll.qlAbcdMathFunctionValue(Z$1,($T1210-evaluationDate)/365)</f>
        <v>1.4598613743294837E-3</v>
      </c>
      <c r="AA1210" s="78">
        <f>_xll.qlAbcdMathFunctionValue(AA$1,($T1210-evaluationDate)/365)</f>
        <v>0.1492095629775842</v>
      </c>
      <c r="AB1210" s="78">
        <f>_xll.qlAbcdMathFunctionValue(AB$1,($T1210-evaluationDate)/365)</f>
        <v>0.14920996914566725</v>
      </c>
      <c r="AD1210" s="78" t="e">
        <f>_xll.qlAbcdMathFunctionValue(AD$1,($T1210-evaluationDate)/365)</f>
        <v>#VALUE!</v>
      </c>
      <c r="AE1210" s="78" t="e">
        <f>_xll.qlAbcdMathFunctionValue(AE$1,($T1210-evaluationDate)/365)</f>
        <v>#VALUE!</v>
      </c>
    </row>
    <row r="1211" spans="19:31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3116906889057887E-3</v>
      </c>
      <c r="V1211" s="78">
        <f>_xll.qlAbcdMathFunctionValue(V$1,($T1211-evaluationDate)/365)</f>
        <v>1.3587013746110593E-3</v>
      </c>
      <c r="W1211" s="78">
        <f>_xll.qlAbcdMathFunctionValue(W$1,($T1211-evaluationDate)/365)</f>
        <v>1.0403748763996301E-3</v>
      </c>
      <c r="X1211" s="78">
        <f>_xll.qlAbcdMathFunctionValue(X$1,($T1211-evaluationDate)/365)</f>
        <v>1.0431556221555036E-3</v>
      </c>
      <c r="Y1211" s="78">
        <f>_xll.qlAbcdMathFunctionValue(Y$1,($T1211-evaluationDate)/365)</f>
        <v>1.4519351742121962E-3</v>
      </c>
      <c r="Z1211" s="78">
        <f>_xll.qlAbcdMathFunctionValue(Z$1,($T1211-evaluationDate)/365)</f>
        <v>1.4595772750960378E-3</v>
      </c>
      <c r="AA1211" s="78">
        <f>_xll.qlAbcdMathFunctionValue(AA$1,($T1211-evaluationDate)/365)</f>
        <v>0.14920938747897208</v>
      </c>
      <c r="AB1211" s="78">
        <f>_xll.qlAbcdMathFunctionValue(AB$1,($T1211-evaluationDate)/365)</f>
        <v>0.14920979407391255</v>
      </c>
      <c r="AD1211" s="78" t="e">
        <f>_xll.qlAbcdMathFunctionValue(AD$1,($T1211-evaluationDate)/365)</f>
        <v>#VALUE!</v>
      </c>
      <c r="AE1211" s="78" t="e">
        <f>_xll.qlAbcdMathFunctionValue(AE$1,($T1211-evaluationDate)/365)</f>
        <v>#VALUE!</v>
      </c>
    </row>
    <row r="1212" spans="19:31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3115935892307319E-3</v>
      </c>
      <c r="V1212" s="78">
        <f>_xll.qlAbcdMathFunctionValue(V$1,($T1212-evaluationDate)/365)</f>
        <v>1.3566605929253206E-3</v>
      </c>
      <c r="W1212" s="78">
        <f>_xll.qlAbcdMathFunctionValue(W$1,($T1212-evaluationDate)/365)</f>
        <v>1.0399480153700381E-3</v>
      </c>
      <c r="X1212" s="78">
        <f>_xll.qlAbcdMathFunctionValue(X$1,($T1212-evaluationDate)/365)</f>
        <v>1.0427293217105307E-3</v>
      </c>
      <c r="Y1212" s="78">
        <f>_xll.qlAbcdMathFunctionValue(Y$1,($T1212-evaluationDate)/365)</f>
        <v>1.4516459346951992E-3</v>
      </c>
      <c r="Z1212" s="78">
        <f>_xll.qlAbcdMathFunctionValue(Z$1,($T1212-evaluationDate)/365)</f>
        <v>1.45929298197751E-3</v>
      </c>
      <c r="AA1212" s="78">
        <f>_xll.qlAbcdMathFunctionValue(AA$1,($T1212-evaluationDate)/365)</f>
        <v>0.14920921179636509</v>
      </c>
      <c r="AB1212" s="78">
        <f>_xll.qlAbcdMathFunctionValue(AB$1,($T1212-evaluationDate)/365)</f>
        <v>0.14920961881780406</v>
      </c>
      <c r="AD1212" s="78" t="e">
        <f>_xll.qlAbcdMathFunctionValue(AD$1,($T1212-evaluationDate)/365)</f>
        <v>#VALUE!</v>
      </c>
      <c r="AE1212" s="78" t="e">
        <f>_xll.qlAbcdMathFunctionValue(AE$1,($T1212-evaluationDate)/365)</f>
        <v>#VALUE!</v>
      </c>
    </row>
    <row r="1213" spans="19:31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3114972792186914E-3</v>
      </c>
      <c r="V1213" s="78">
        <f>_xll.qlAbcdMathFunctionValue(V$1,($T1213-evaluationDate)/365)</f>
        <v>1.3546226823593869E-3</v>
      </c>
      <c r="W1213" s="78">
        <f>_xll.qlAbcdMathFunctionValue(W$1,($T1213-evaluationDate)/365)</f>
        <v>1.0395210705170979E-3</v>
      </c>
      <c r="X1213" s="78">
        <f>_xll.qlAbcdMathFunctionValue(X$1,($T1213-evaluationDate)/365)</f>
        <v>1.0423029320947483E-3</v>
      </c>
      <c r="Y1213" s="78">
        <f>_xll.qlAbcdMathFunctionValue(Y$1,($T1213-evaluationDate)/365)</f>
        <v>1.4513565130019003E-3</v>
      </c>
      <c r="Z1213" s="78">
        <f>_xll.qlAbcdMathFunctionValue(Z$1,($T1213-evaluationDate)/365)</f>
        <v>1.459008495407638E-3</v>
      </c>
      <c r="AA1213" s="78">
        <f>_xll.qlAbcdMathFunctionValue(AA$1,($T1213-evaluationDate)/365)</f>
        <v>0.14920903592991794</v>
      </c>
      <c r="AB1213" s="78">
        <f>_xll.qlAbcdMathFunctionValue(AB$1,($T1213-evaluationDate)/365)</f>
        <v>0.14920944337749678</v>
      </c>
      <c r="AD1213" s="78" t="e">
        <f>_xll.qlAbcdMathFunctionValue(AD$1,($T1213-evaluationDate)/365)</f>
        <v>#VALUE!</v>
      </c>
      <c r="AE1213" s="78" t="e">
        <f>_xll.qlAbcdMathFunctionValue(AE$1,($T1213-evaluationDate)/365)</f>
        <v>#VALUE!</v>
      </c>
    </row>
    <row r="1214" spans="19:31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3114017526307047E-3</v>
      </c>
      <c r="V1214" s="78">
        <f>_xll.qlAbcdMathFunctionValue(V$1,($T1214-evaluationDate)/365)</f>
        <v>1.3525876429117687E-3</v>
      </c>
      <c r="W1214" s="78">
        <f>_xll.qlAbcdMathFunctionValue(W$1,($T1214-evaluationDate)/365)</f>
        <v>1.0390940426563266E-3</v>
      </c>
      <c r="X1214" s="78">
        <f>_xll.qlAbcdMathFunctionValue(X$1,($T1214-evaluationDate)/365)</f>
        <v>1.0418764541356971E-3</v>
      </c>
      <c r="Y1214" s="78">
        <f>_xll.qlAbcdMathFunctionValue(Y$1,($T1214-evaluationDate)/365)</f>
        <v>1.4510669095516957E-3</v>
      </c>
      <c r="Z1214" s="78">
        <f>_xll.qlAbcdMathFunctionValue(Z$1,($T1214-evaluationDate)/365)</f>
        <v>1.4587238158196298E-3</v>
      </c>
      <c r="AA1214" s="78">
        <f>_xll.qlAbcdMathFunctionValue(AA$1,($T1214-evaluationDate)/365)</f>
        <v>0.14920885987978535</v>
      </c>
      <c r="AB1214" s="78">
        <f>_xll.qlAbcdMathFunctionValue(AB$1,($T1214-evaluationDate)/365)</f>
        <v>0.14920926775314552</v>
      </c>
      <c r="AD1214" s="78" t="e">
        <f>_xll.qlAbcdMathFunctionValue(AD$1,($T1214-evaluationDate)/365)</f>
        <v>#VALUE!</v>
      </c>
      <c r="AE1214" s="78" t="e">
        <f>_xll.qlAbcdMathFunctionValue(AE$1,($T1214-evaluationDate)/365)</f>
        <v>#VALUE!</v>
      </c>
    </row>
    <row r="1215" spans="19:31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3113070032750697E-3</v>
      </c>
      <c r="V1215" s="78">
        <f>_xll.qlAbcdMathFunctionValue(V$1,($T1215-evaluationDate)/365)</f>
        <v>1.3505554745582595E-3</v>
      </c>
      <c r="W1215" s="78">
        <f>_xll.qlAbcdMathFunctionValue(W$1,($T1215-evaluationDate)/365)</f>
        <v>1.0386669326014053E-3</v>
      </c>
      <c r="X1215" s="78">
        <f>_xll.qlAbcdMathFunctionValue(X$1,($T1215-evaluationDate)/365)</f>
        <v>1.0414498886590613E-3</v>
      </c>
      <c r="Y1215" s="78">
        <f>_xll.qlAbcdMathFunctionValue(Y$1,($T1215-evaluationDate)/365)</f>
        <v>1.4507771247634672E-3</v>
      </c>
      <c r="Z1215" s="78">
        <f>_xll.qlAbcdMathFunctionValue(Z$1,($T1215-evaluationDate)/365)</f>
        <v>1.4584389436461654E-3</v>
      </c>
      <c r="AA1215" s="78">
        <f>_xll.qlAbcdMathFunctionValue(AA$1,($T1215-evaluationDate)/365)</f>
        <v>0.14920868364612186</v>
      </c>
      <c r="AB1215" s="78">
        <f>_xll.qlAbcdMathFunctionValue(AB$1,($T1215-evaluationDate)/365)</f>
        <v>0.14920909194490514</v>
      </c>
      <c r="AD1215" s="78" t="e">
        <f>_xll.qlAbcdMathFunctionValue(AD$1,($T1215-evaluationDate)/365)</f>
        <v>#VALUE!</v>
      </c>
      <c r="AE1215" s="78" t="e">
        <f>_xll.qlAbcdMathFunctionValue(AE$1,($T1215-evaluationDate)/365)</f>
        <v>#VALUE!</v>
      </c>
    </row>
    <row r="1216" spans="19:31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3112130250070091E-3</v>
      </c>
      <c r="V1216" s="78">
        <f>_xll.qlAbcdMathFunctionValue(V$1,($T1216-evaluationDate)/365)</f>
        <v>1.3485261772520601E-3</v>
      </c>
      <c r="W1216" s="78">
        <f>_xll.qlAbcdMathFunctionValue(W$1,($T1216-evaluationDate)/365)</f>
        <v>1.0382397411641822E-3</v>
      </c>
      <c r="X1216" s="78">
        <f>_xll.qlAbcdMathFunctionValue(X$1,($T1216-evaluationDate)/365)</f>
        <v>1.0410232364886705E-3</v>
      </c>
      <c r="Y1216" s="78">
        <f>_xll.qlAbcdMathFunctionValue(Y$1,($T1216-evaluationDate)/365)</f>
        <v>1.4504871590555822E-3</v>
      </c>
      <c r="Z1216" s="78">
        <f>_xll.qlAbcdMathFunctionValue(Z$1,($T1216-evaluationDate)/365)</f>
        <v>1.4581538793193947E-3</v>
      </c>
      <c r="AA1216" s="78">
        <f>_xll.qlAbcdMathFunctionValue(AA$1,($T1216-evaluationDate)/365)</f>
        <v>0.14920850722908197</v>
      </c>
      <c r="AB1216" s="78">
        <f>_xll.qlAbcdMathFunctionValue(AB$1,($T1216-evaluationDate)/365)</f>
        <v>0.14920891595293023</v>
      </c>
      <c r="AD1216" s="78" t="e">
        <f>_xll.qlAbcdMathFunctionValue(AD$1,($T1216-evaluationDate)/365)</f>
        <v>#VALUE!</v>
      </c>
      <c r="AE1216" s="78" t="e">
        <f>_xll.qlAbcdMathFunctionValue(AE$1,($T1216-evaluationDate)/365)</f>
        <v>#VALUE!</v>
      </c>
    </row>
    <row r="1217" spans="19:31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3111198117283392E-3</v>
      </c>
      <c r="V1217" s="78">
        <f>_xll.qlAbcdMathFunctionValue(V$1,($T1217-evaluationDate)/365)</f>
        <v>1.3464997509239106E-3</v>
      </c>
      <c r="W1217" s="78">
        <f>_xll.qlAbcdMathFunctionValue(W$1,($T1217-evaluationDate)/365)</f>
        <v>1.0378124691546751E-3</v>
      </c>
      <c r="X1217" s="78">
        <f>_xll.qlAbcdMathFunctionValue(X$1,($T1217-evaluationDate)/365)</f>
        <v>1.0405964984465041E-3</v>
      </c>
      <c r="Y1217" s="78">
        <f>_xll.qlAbcdMathFunctionValue(Y$1,($T1217-evaluationDate)/365)</f>
        <v>1.4501970128458954E-3</v>
      </c>
      <c r="Z1217" s="78">
        <f>_xll.qlAbcdMathFunctionValue(Z$1,($T1217-evaluationDate)/365)</f>
        <v>1.4578686232709418E-3</v>
      </c>
      <c r="AA1217" s="78">
        <f>_xll.qlAbcdMathFunctionValue(AA$1,($T1217-evaluationDate)/365)</f>
        <v>0.14920833062882008</v>
      </c>
      <c r="AB1217" s="78">
        <f>_xll.qlAbcdMathFunctionValue(AB$1,($T1217-evaluationDate)/365)</f>
        <v>0.14920873977737548</v>
      </c>
      <c r="AD1217" s="78" t="e">
        <f>_xll.qlAbcdMathFunctionValue(AD$1,($T1217-evaluationDate)/365)</f>
        <v>#VALUE!</v>
      </c>
      <c r="AE1217" s="78" t="e">
        <f>_xll.qlAbcdMathFunctionValue(AE$1,($T1217-evaluationDate)/365)</f>
        <v>#VALUE!</v>
      </c>
    </row>
    <row r="1218" spans="19:31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311027357387137E-3</v>
      </c>
      <c r="V1218" s="78">
        <f>_xll.qlAbcdMathFunctionValue(V$1,($T1218-evaluationDate)/365)</f>
        <v>1.3444761954822123E-3</v>
      </c>
      <c r="W1218" s="78">
        <f>_xll.qlAbcdMathFunctionValue(W$1,($T1218-evaluationDate)/365)</f>
        <v>1.0373851173810769E-3</v>
      </c>
      <c r="X1218" s="78">
        <f>_xll.qlAbcdMathFunctionValue(X$1,($T1218-evaluationDate)/365)</f>
        <v>1.0401696753526933E-3</v>
      </c>
      <c r="Y1218" s="78">
        <f>_xll.qlAbcdMathFunctionValue(Y$1,($T1218-evaluationDate)/365)</f>
        <v>1.449906686551747E-3</v>
      </c>
      <c r="Z1218" s="78">
        <f>_xll.qlAbcdMathFunctionValue(Z$1,($T1218-evaluationDate)/365)</f>
        <v>1.4575831759319024E-3</v>
      </c>
      <c r="AA1218" s="78">
        <f>_xll.qlAbcdMathFunctionValue(AA$1,($T1218-evaluationDate)/365)</f>
        <v>0.14920815384549052</v>
      </c>
      <c r="AB1218" s="78">
        <f>_xll.qlAbcdMathFunctionValue(AB$1,($T1218-evaluationDate)/365)</f>
        <v>0.14920856341839536</v>
      </c>
      <c r="AD1218" s="78" t="e">
        <f>_xll.qlAbcdMathFunctionValue(AD$1,($T1218-evaluationDate)/365)</f>
        <v>#VALUE!</v>
      </c>
      <c r="AE1218" s="78" t="e">
        <f>_xll.qlAbcdMathFunctionValue(AE$1,($T1218-evaluationDate)/365)</f>
        <v>#VALUE!</v>
      </c>
    </row>
    <row r="1219" spans="19:31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3109356559774139E-3</v>
      </c>
      <c r="V1219" s="78">
        <f>_xll.qlAbcdMathFunctionValue(V$1,($T1219-evaluationDate)/365)</f>
        <v>1.3424555108131565E-3</v>
      </c>
      <c r="W1219" s="78">
        <f>_xll.qlAbcdMathFunctionValue(W$1,($T1219-evaluationDate)/365)</f>
        <v>1.0369576866497553E-3</v>
      </c>
      <c r="X1219" s="78">
        <f>_xll.qlAbcdMathFunctionValue(X$1,($T1219-evaluationDate)/365)</f>
        <v>1.0397427680255251E-3</v>
      </c>
      <c r="Y1219" s="78">
        <f>_xll.qlAbcdMathFunctionValue(Y$1,($T1219-evaluationDate)/365)</f>
        <v>1.4496161805899659E-3</v>
      </c>
      <c r="Z1219" s="78">
        <f>_xll.qlAbcdMathFunctionValue(Z$1,($T1219-evaluationDate)/365)</f>
        <v>1.4572975377328461E-3</v>
      </c>
      <c r="AA1219" s="78">
        <f>_xll.qlAbcdMathFunctionValue(AA$1,($T1219-evaluationDate)/365)</f>
        <v>0.14920797687924747</v>
      </c>
      <c r="AB1219" s="78">
        <f>_xll.qlAbcdMathFunctionValue(AB$1,($T1219-evaluationDate)/365)</f>
        <v>0.14920838687614432</v>
      </c>
      <c r="AD1219" s="78" t="e">
        <f>_xll.qlAbcdMathFunctionValue(AD$1,($T1219-evaluationDate)/365)</f>
        <v>#VALUE!</v>
      </c>
      <c r="AE1219" s="78" t="e">
        <f>_xll.qlAbcdMathFunctionValue(AE$1,($T1219-evaluationDate)/365)</f>
        <v>#VALUE!</v>
      </c>
    </row>
    <row r="1220" spans="19:31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3108447015387882E-3</v>
      </c>
      <c r="V1220" s="78">
        <f>_xll.qlAbcdMathFunctionValue(V$1,($T1220-evaluationDate)/365)</f>
        <v>1.3404376967808501E-3</v>
      </c>
      <c r="W1220" s="78">
        <f>_xll.qlAbcdMathFunctionValue(W$1,($T1220-evaluationDate)/365)</f>
        <v>1.0365301777652599E-3</v>
      </c>
      <c r="X1220" s="78">
        <f>_xll.qlAbcdMathFunctionValue(X$1,($T1220-evaluationDate)/365)</f>
        <v>1.0393157772814465E-3</v>
      </c>
      <c r="Y1220" s="78">
        <f>_xll.qlAbcdMathFunctionValue(Y$1,($T1220-evaluationDate)/365)</f>
        <v>1.4493254953768678E-3</v>
      </c>
      <c r="Z1220" s="78">
        <f>_xll.qlAbcdMathFunctionValue(Z$1,($T1220-evaluationDate)/365)</f>
        <v>1.4570117091038158E-3</v>
      </c>
      <c r="AA1220" s="78">
        <f>_xll.qlAbcdMathFunctionValue(AA$1,($T1220-evaluationDate)/365)</f>
        <v>0.14920779973024512</v>
      </c>
      <c r="AB1220" s="78">
        <f>_xll.qlAbcdMathFunctionValue(AB$1,($T1220-evaluationDate)/365)</f>
        <v>0.14920821015077668</v>
      </c>
      <c r="AD1220" s="78" t="e">
        <f>_xll.qlAbcdMathFunctionValue(AD$1,($T1220-evaluationDate)/365)</f>
        <v>#VALUE!</v>
      </c>
      <c r="AE1220" s="78" t="e">
        <f>_xll.qlAbcdMathFunctionValue(AE$1,($T1220-evaluationDate)/365)</f>
        <v>#VALUE!</v>
      </c>
    </row>
    <row r="1221" spans="19:31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3107544881561608E-3</v>
      </c>
      <c r="V1221" s="78">
        <f>_xll.qlAbcdMathFunctionValue(V$1,($T1221-evaluationDate)/365)</f>
        <v>1.3384227532274411E-3</v>
      </c>
      <c r="W1221" s="78">
        <f>_xll.qlAbcdMathFunctionValue(W$1,($T1221-evaluationDate)/365)</f>
        <v>1.036102591530322E-3</v>
      </c>
      <c r="X1221" s="78">
        <f>_xll.qlAbcdMathFunctionValue(X$1,($T1221-evaluationDate)/365)</f>
        <v>1.0388887039350658E-3</v>
      </c>
      <c r="Y1221" s="78">
        <f>_xll.qlAbcdMathFunctionValue(Y$1,($T1221-evaluationDate)/365)</f>
        <v>1.4490346313282573E-3</v>
      </c>
      <c r="Z1221" s="78">
        <f>_xll.qlAbcdMathFunctionValue(Z$1,($T1221-evaluationDate)/365)</f>
        <v>1.456725690474329E-3</v>
      </c>
      <c r="AA1221" s="78">
        <f>_xll.qlAbcdMathFunctionValue(AA$1,($T1221-evaluationDate)/365)</f>
        <v>0.1492076223986375</v>
      </c>
      <c r="AB1221" s="78">
        <f>_xll.qlAbcdMathFunctionValue(AB$1,($T1221-evaluationDate)/365)</f>
        <v>0.14920803324244669</v>
      </c>
      <c r="AD1221" s="78" t="e">
        <f>_xll.qlAbcdMathFunctionValue(AD$1,($T1221-evaluationDate)/365)</f>
        <v>#VALUE!</v>
      </c>
      <c r="AE1221" s="78" t="e">
        <f>_xll.qlAbcdMathFunctionValue(AE$1,($T1221-evaluationDate)/365)</f>
        <v>#VALUE!</v>
      </c>
    </row>
    <row r="1222" spans="19:31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3106650099593928E-3</v>
      </c>
      <c r="V1222" s="78">
        <f>_xll.qlAbcdMathFunctionValue(V$1,($T1222-evaluationDate)/365)</f>
        <v>1.3364106799732412E-3</v>
      </c>
      <c r="W1222" s="78">
        <f>_xll.qlAbcdMathFunctionValue(W$1,($T1222-evaluationDate)/365)</f>
        <v>1.0356749287458603E-3</v>
      </c>
      <c r="X1222" s="78">
        <f>_xll.qlAbcdMathFunctionValue(X$1,($T1222-evaluationDate)/365)</f>
        <v>1.0384615487991566E-3</v>
      </c>
      <c r="Y1222" s="78">
        <f>_xll.qlAbcdMathFunctionValue(Y$1,($T1222-evaluationDate)/365)</f>
        <v>1.4487435888594286E-3</v>
      </c>
      <c r="Z1222" s="78">
        <f>_xll.qlAbcdMathFunctionValue(Z$1,($T1222-evaluationDate)/365)</f>
        <v>1.4564394822733783E-3</v>
      </c>
      <c r="AA1222" s="78">
        <f>_xll.qlAbcdMathFunctionValue(AA$1,($T1222-evaluationDate)/365)</f>
        <v>0.14920744488457857</v>
      </c>
      <c r="AB1222" s="78">
        <f>_xll.qlAbcdMathFunctionValue(AB$1,($T1222-evaluationDate)/365)</f>
        <v>0.14920785615130858</v>
      </c>
      <c r="AD1222" s="78" t="e">
        <f>_xll.qlAbcdMathFunctionValue(AD$1,($T1222-evaluationDate)/365)</f>
        <v>#VALUE!</v>
      </c>
      <c r="AE1222" s="78" t="e">
        <f>_xll.qlAbcdMathFunctionValue(AE$1,($T1222-evaluationDate)/365)</f>
        <v>#VALUE!</v>
      </c>
    </row>
    <row r="1223" spans="19:31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3105762611229858E-3</v>
      </c>
      <c r="V1223" s="78">
        <f>_xll.qlAbcdMathFunctionValue(V$1,($T1223-evaluationDate)/365)</f>
        <v>1.3344014768168527E-3</v>
      </c>
      <c r="W1223" s="78">
        <f>_xll.qlAbcdMathFunctionValue(W$1,($T1223-evaluationDate)/365)</f>
        <v>1.0352471902109824E-3</v>
      </c>
      <c r="X1223" s="78">
        <f>_xll.qlAbcdMathFunctionValue(X$1,($T1223-evaluationDate)/365)</f>
        <v>1.038034312684662E-3</v>
      </c>
      <c r="Y1223" s="78">
        <f>_xll.qlAbcdMathFunctionValue(Y$1,($T1223-evaluationDate)/365)</f>
        <v>1.448452368385164E-3</v>
      </c>
      <c r="Z1223" s="78">
        <f>_xll.qlAbcdMathFunctionValue(Z$1,($T1223-evaluationDate)/365)</f>
        <v>1.4561530849294317E-3</v>
      </c>
      <c r="AA1223" s="78">
        <f>_xll.qlAbcdMathFunctionValue(AA$1,($T1223-evaluationDate)/365)</f>
        <v>0.14920726718822225</v>
      </c>
      <c r="AB1223" s="78">
        <f>_xll.qlAbcdMathFunctionValue(AB$1,($T1223-evaluationDate)/365)</f>
        <v>0.14920767887751635</v>
      </c>
      <c r="AD1223" s="78" t="e">
        <f>_xll.qlAbcdMathFunctionValue(AD$1,($T1223-evaluationDate)/365)</f>
        <v>#VALUE!</v>
      </c>
      <c r="AE1223" s="78" t="e">
        <f>_xll.qlAbcdMathFunctionValue(AE$1,($T1223-evaluationDate)/365)</f>
        <v>#VALUE!</v>
      </c>
    </row>
    <row r="1224" spans="19:31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310488235865763E-3</v>
      </c>
      <c r="V1224" s="78">
        <f>_xll.qlAbcdMathFunctionValue(V$1,($T1224-evaluationDate)/365)</f>
        <v>1.3323951435352899E-3</v>
      </c>
      <c r="W1224" s="78">
        <f>_xll.qlAbcdMathFunctionValue(W$1,($T1224-evaluationDate)/365)</f>
        <v>1.0348193767229891E-3</v>
      </c>
      <c r="X1224" s="78">
        <f>_xll.qlAbcdMathFunctionValue(X$1,($T1224-evaluationDate)/365)</f>
        <v>1.0376069964006963E-3</v>
      </c>
      <c r="Y1224" s="78">
        <f>_xll.qlAbcdMathFunctionValue(Y$1,($T1224-evaluationDate)/365)</f>
        <v>1.4481609703197371E-3</v>
      </c>
      <c r="Z1224" s="78">
        <f>_xll.qlAbcdMathFunctionValue(Z$1,($T1224-evaluationDate)/365)</f>
        <v>1.4558664988704327E-3</v>
      </c>
      <c r="AA1224" s="78">
        <f>_xll.qlAbcdMathFunctionValue(AA$1,($T1224-evaluationDate)/365)</f>
        <v>0.14920708930972226</v>
      </c>
      <c r="AB1224" s="78">
        <f>_xll.qlAbcdMathFunctionValue(AB$1,($T1224-evaluationDate)/365)</f>
        <v>0.14920750142122405</v>
      </c>
      <c r="AD1224" s="78" t="e">
        <f>_xll.qlAbcdMathFunctionValue(AD$1,($T1224-evaluationDate)/365)</f>
        <v>#VALUE!</v>
      </c>
      <c r="AE1224" s="78" t="e">
        <f>_xll.qlAbcdMathFunctionValue(AE$1,($T1224-evaluationDate)/365)</f>
        <v>#VALUE!</v>
      </c>
    </row>
    <row r="1225" spans="19:31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3104009284505534E-3</v>
      </c>
      <c r="V1225" s="78">
        <f>_xll.qlAbcdMathFunctionValue(V$1,($T1225-evaluationDate)/365)</f>
        <v>1.3303916798841028E-3</v>
      </c>
      <c r="W1225" s="78">
        <f>_xll.qlAbcdMathFunctionValue(W$1,($T1225-evaluationDate)/365)</f>
        <v>1.0343914890773764E-3</v>
      </c>
      <c r="X1225" s="78">
        <f>_xll.qlAbcdMathFunctionValue(X$1,($T1225-evaluationDate)/365)</f>
        <v>1.0371796007545497E-3</v>
      </c>
      <c r="Y1225" s="78">
        <f>_xll.qlAbcdMathFunctionValue(Y$1,($T1225-evaluationDate)/365)</f>
        <v>1.4478693950769111E-3</v>
      </c>
      <c r="Z1225" s="78">
        <f>_xll.qlAbcdMathFunctionValue(Z$1,($T1225-evaluationDate)/365)</f>
        <v>1.4555797245238021E-3</v>
      </c>
      <c r="AA1225" s="78">
        <f>_xll.qlAbcdMathFunctionValue(AA$1,($T1225-evaluationDate)/365)</f>
        <v>0.14920691124923235</v>
      </c>
      <c r="AB1225" s="78">
        <f>_xll.qlAbcdMathFunctionValue(AB$1,($T1225-evaluationDate)/365)</f>
        <v>0.14920732378258555</v>
      </c>
      <c r="AD1225" s="78" t="e">
        <f>_xll.qlAbcdMathFunctionValue(AD$1,($T1225-evaluationDate)/365)</f>
        <v>#VALUE!</v>
      </c>
      <c r="AE1225" s="78" t="e">
        <f>_xll.qlAbcdMathFunctionValue(AE$1,($T1225-evaluationDate)/365)</f>
        <v>#VALUE!</v>
      </c>
    </row>
    <row r="1226" spans="19:31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3103143331838769E-3</v>
      </c>
      <c r="V1226" s="78">
        <f>_xll.qlAbcdMathFunctionValue(V$1,($T1226-evaluationDate)/365)</f>
        <v>1.3283910855975013E-3</v>
      </c>
      <c r="W1226" s="78">
        <f>_xll.qlAbcdMathFunctionValue(W$1,($T1226-evaluationDate)/365)</f>
        <v>1.0339635280678411E-3</v>
      </c>
      <c r="X1226" s="78">
        <f>_xll.qlAbcdMathFunctionValue(X$1,($T1226-evaluationDate)/365)</f>
        <v>1.0367521265516901E-3</v>
      </c>
      <c r="Y1226" s="78">
        <f>_xll.qlAbcdMathFunctionValue(Y$1,($T1226-evaluationDate)/365)</f>
        <v>1.4475776430699413E-3</v>
      </c>
      <c r="Z1226" s="78">
        <f>_xll.qlAbcdMathFunctionValue(Z$1,($T1226-evaluationDate)/365)</f>
        <v>1.4552927623164369E-3</v>
      </c>
      <c r="AA1226" s="78">
        <f>_xll.qlAbcdMathFunctionValue(AA$1,($T1226-evaluationDate)/365)</f>
        <v>0.14920673300690615</v>
      </c>
      <c r="AB1226" s="78">
        <f>_xll.qlAbcdMathFunctionValue(AB$1,($T1226-evaluationDate)/365)</f>
        <v>0.14920714596175469</v>
      </c>
      <c r="AD1226" s="78" t="e">
        <f>_xll.qlAbcdMathFunctionValue(AD$1,($T1226-evaluationDate)/365)</f>
        <v>#VALUE!</v>
      </c>
      <c r="AE1226" s="78" t="e">
        <f>_xll.qlAbcdMathFunctionValue(AE$1,($T1226-evaluationDate)/365)</f>
        <v>#VALUE!</v>
      </c>
    </row>
    <row r="1227" spans="19:31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3102284444156329E-3</v>
      </c>
      <c r="V1227" s="78">
        <f>_xll.qlAbcdMathFunctionValue(V$1,($T1227-evaluationDate)/365)</f>
        <v>1.326393360388474E-3</v>
      </c>
      <c r="W1227" s="78">
        <f>_xll.qlAbcdMathFunctionValue(W$1,($T1227-evaluationDate)/365)</f>
        <v>1.0335354944862804E-3</v>
      </c>
      <c r="X1227" s="78">
        <f>_xll.qlAbcdMathFunctionValue(X$1,($T1227-evaluationDate)/365)</f>
        <v>1.0363245745957667E-3</v>
      </c>
      <c r="Y1227" s="78">
        <f>_xll.qlAbcdMathFunctionValue(Y$1,($T1227-evaluationDate)/365)</f>
        <v>1.4472857147115733E-3</v>
      </c>
      <c r="Z1227" s="78">
        <f>_xll.qlAbcdMathFunctionValue(Z$1,($T1227-evaluationDate)/365)</f>
        <v>1.4550056126747129E-3</v>
      </c>
      <c r="AA1227" s="78">
        <f>_xll.qlAbcdMathFunctionValue(AA$1,($T1227-evaluationDate)/365)</f>
        <v>0.14920655458289717</v>
      </c>
      <c r="AB1227" s="78">
        <f>_xll.qlAbcdMathFunctionValue(AB$1,($T1227-evaluationDate)/365)</f>
        <v>0.14920696795888519</v>
      </c>
      <c r="AD1227" s="78" t="e">
        <f>_xll.qlAbcdMathFunctionValue(AD$1,($T1227-evaluationDate)/365)</f>
        <v>#VALUE!</v>
      </c>
      <c r="AE1227" s="78" t="e">
        <f>_xll.qlAbcdMathFunctionValue(AE$1,($T1227-evaluationDate)/365)</f>
        <v>#VALUE!</v>
      </c>
    </row>
    <row r="1228" spans="19:31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3101432565387895E-3</v>
      </c>
      <c r="V1228" s="78">
        <f>_xll.qlAbcdMathFunctionValue(V$1,($T1228-evaluationDate)/365)</f>
        <v>1.3243985039489128E-3</v>
      </c>
      <c r="W1228" s="78">
        <f>_xll.qlAbcdMathFunctionValue(W$1,($T1228-evaluationDate)/365)</f>
        <v>1.0331073891227983E-3</v>
      </c>
      <c r="X1228" s="78">
        <f>_xll.qlAbcdMathFunctionValue(X$1,($T1228-evaluationDate)/365)</f>
        <v>1.0358969456886143E-3</v>
      </c>
      <c r="Y1228" s="78">
        <f>_xll.qlAbcdMathFunctionValue(Y$1,($T1228-evaluationDate)/365)</f>
        <v>1.4469936104140465E-3</v>
      </c>
      <c r="Z1228" s="78">
        <f>_xll.qlAbcdMathFunctionValue(Z$1,($T1228-evaluationDate)/365)</f>
        <v>1.4547182760244828E-3</v>
      </c>
      <c r="AA1228" s="78">
        <f>_xll.qlAbcdMathFunctionValue(AA$1,($T1228-evaluationDate)/365)</f>
        <v>0.14920637597735883</v>
      </c>
      <c r="AB1228" s="78">
        <f>_xll.qlAbcdMathFunctionValue(AB$1,($T1228-evaluationDate)/365)</f>
        <v>0.14920678977413071</v>
      </c>
      <c r="AD1228" s="78" t="e">
        <f>_xll.qlAbcdMathFunctionValue(AD$1,($T1228-evaluationDate)/365)</f>
        <v>#VALUE!</v>
      </c>
      <c r="AE1228" s="78" t="e">
        <f>_xll.qlAbcdMathFunctionValue(AE$1,($T1228-evaluationDate)/365)</f>
        <v>#VALUE!</v>
      </c>
    </row>
    <row r="1229" spans="19:31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3100587639890751E-3</v>
      </c>
      <c r="V1229" s="78">
        <f>_xll.qlAbcdMathFunctionValue(V$1,($T1229-evaluationDate)/365)</f>
        <v>1.3224065159497314E-3</v>
      </c>
      <c r="W1229" s="78">
        <f>_xll.qlAbcdMathFunctionValue(W$1,($T1229-evaluationDate)/365)</f>
        <v>1.0326792127657066E-3</v>
      </c>
      <c r="X1229" s="78">
        <f>_xll.qlAbcdMathFunctionValue(X$1,($T1229-evaluationDate)/365)</f>
        <v>1.0354692406302555E-3</v>
      </c>
      <c r="Y1229" s="78">
        <f>_xll.qlAbcdMathFunctionValue(Y$1,($T1229-evaluationDate)/365)</f>
        <v>1.4467013305890907E-3</v>
      </c>
      <c r="Z1229" s="78">
        <f>_xll.qlAbcdMathFunctionValue(Z$1,($T1229-evaluationDate)/365)</f>
        <v>1.4544307527910787E-3</v>
      </c>
      <c r="AA1229" s="78">
        <f>_xll.qlAbcdMathFunctionValue(AA$1,($T1229-evaluationDate)/365)</f>
        <v>0.14920619719044456</v>
      </c>
      <c r="AB1229" s="78">
        <f>_xll.qlAbcdMathFunctionValue(AB$1,($T1229-evaluationDate)/365)</f>
        <v>0.14920661140764477</v>
      </c>
      <c r="AD1229" s="78" t="e">
        <f>_xll.qlAbcdMathFunctionValue(AD$1,($T1229-evaluationDate)/365)</f>
        <v>#VALUE!</v>
      </c>
      <c r="AE1229" s="78" t="e">
        <f>_xll.qlAbcdMathFunctionValue(AE$1,($T1229-evaluationDate)/365)</f>
        <v>#VALUE!</v>
      </c>
    </row>
    <row r="1230" spans="19:31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3099749612446733E-3</v>
      </c>
      <c r="V1230" s="78">
        <f>_xll.qlAbcdMathFunctionValue(V$1,($T1230-evaluationDate)/365)</f>
        <v>1.3204173960409877E-3</v>
      </c>
      <c r="W1230" s="78">
        <f>_xll.qlAbcdMathFunctionValue(W$1,($T1230-evaluationDate)/365)</f>
        <v>1.03225096620153E-3</v>
      </c>
      <c r="X1230" s="78">
        <f>_xll.qlAbcdMathFunctionValue(X$1,($T1230-evaluationDate)/365)</f>
        <v>1.0350414602189036E-3</v>
      </c>
      <c r="Y1230" s="78">
        <f>_xll.qlAbcdMathFunctionValue(Y$1,($T1230-evaluationDate)/365)</f>
        <v>1.4464088756479311E-3</v>
      </c>
      <c r="Z1230" s="78">
        <f>_xll.qlAbcdMathFunctionValue(Z$1,($T1230-evaluationDate)/365)</f>
        <v>1.454143043399311E-3</v>
      </c>
      <c r="AA1230" s="78">
        <f>_xll.qlAbcdMathFunctionValue(AA$1,($T1230-evaluationDate)/365)</f>
        <v>0.14920601822230756</v>
      </c>
      <c r="AB1230" s="78">
        <f>_xll.qlAbcdMathFunctionValue(AB$1,($T1230-evaluationDate)/365)</f>
        <v>0.14920643285958091</v>
      </c>
      <c r="AD1230" s="78" t="e">
        <f>_xll.qlAbcdMathFunctionValue(AD$1,($T1230-evaluationDate)/365)</f>
        <v>#VALUE!</v>
      </c>
      <c r="AE1230" s="78" t="e">
        <f>_xll.qlAbcdMathFunctionValue(AE$1,($T1230-evaluationDate)/365)</f>
        <v>#VALUE!</v>
      </c>
    </row>
    <row r="1231" spans="19:31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3098918428259161E-3</v>
      </c>
      <c r="V1231" s="78">
        <f>_xll.qlAbcdMathFunctionValue(V$1,($T1231-evaluationDate)/365)</f>
        <v>1.3184311438520025E-3</v>
      </c>
      <c r="W1231" s="78">
        <f>_xll.qlAbcdMathFunctionValue(W$1,($T1231-evaluationDate)/365)</f>
        <v>1.0318226502150066E-3</v>
      </c>
      <c r="X1231" s="78">
        <f>_xll.qlAbcdMathFunctionValue(X$1,($T1231-evaluationDate)/365)</f>
        <v>1.0346136052509665E-3</v>
      </c>
      <c r="Y1231" s="78">
        <f>_xll.qlAbcdMathFunctionValue(Y$1,($T1231-evaluationDate)/365)</f>
        <v>1.4461162460012848E-3</v>
      </c>
      <c r="Z1231" s="78">
        <f>_xll.qlAbcdMathFunctionValue(Z$1,($T1231-evaluationDate)/365)</f>
        <v>1.4538551482734714E-3</v>
      </c>
      <c r="AA1231" s="78">
        <f>_xll.qlAbcdMathFunctionValue(AA$1,($T1231-evaluationDate)/365)</f>
        <v>0.14920583907310103</v>
      </c>
      <c r="AB1231" s="78">
        <f>_xll.qlAbcdMathFunctionValue(AB$1,($T1231-evaluationDate)/365)</f>
        <v>0.14920625413009245</v>
      </c>
      <c r="AD1231" s="78" t="e">
        <f>_xll.qlAbcdMathFunctionValue(AD$1,($T1231-evaluationDate)/365)</f>
        <v>#VALUE!</v>
      </c>
      <c r="AE1231" s="78" t="e">
        <f>_xll.qlAbcdMathFunctionValue(AE$1,($T1231-evaluationDate)/365)</f>
        <v>#VALUE!</v>
      </c>
    </row>
    <row r="1232" spans="19:31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3098094032949845E-3</v>
      </c>
      <c r="V1232" s="78">
        <f>_xll.qlAbcdMathFunctionValue(V$1,($T1232-evaluationDate)/365)</f>
        <v>1.3164477589914804E-3</v>
      </c>
      <c r="W1232" s="78">
        <f>_xll.qlAbcdMathFunctionValue(W$1,($T1232-evaluationDate)/365)</f>
        <v>1.0313942655890943E-3</v>
      </c>
      <c r="X1232" s="78">
        <f>_xll.qlAbcdMathFunctionValue(X$1,($T1232-evaluationDate)/365)</f>
        <v>1.0341856765210496E-3</v>
      </c>
      <c r="Y1232" s="78">
        <f>_xll.qlAbcdMathFunctionValue(Y$1,($T1232-evaluationDate)/365)</f>
        <v>1.4458234420593641E-3</v>
      </c>
      <c r="Z1232" s="78">
        <f>_xll.qlAbcdMathFunctionValue(Z$1,($T1232-evaluationDate)/365)</f>
        <v>1.4535670678373304E-3</v>
      </c>
      <c r="AA1232" s="78">
        <f>_xll.qlAbcdMathFunctionValue(AA$1,($T1232-evaluationDate)/365)</f>
        <v>0.14920565974297809</v>
      </c>
      <c r="AB1232" s="78">
        <f>_xll.qlAbcdMathFunctionValue(AB$1,($T1232-evaluationDate)/365)</f>
        <v>0.14920607521933274</v>
      </c>
      <c r="AD1232" s="78" t="e">
        <f>_xll.qlAbcdMathFunctionValue(AD$1,($T1232-evaluationDate)/365)</f>
        <v>#VALUE!</v>
      </c>
      <c r="AE1232" s="78" t="e">
        <f>_xll.qlAbcdMathFunctionValue(AE$1,($T1232-evaluationDate)/365)</f>
        <v>#VALUE!</v>
      </c>
    </row>
    <row r="1233" spans="19:31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3097276372556056E-3</v>
      </c>
      <c r="V1233" s="78">
        <f>_xll.qlAbcdMathFunctionValue(V$1,($T1233-evaluationDate)/365)</f>
        <v>1.314467241047626E-3</v>
      </c>
      <c r="W1233" s="78">
        <f>_xll.qlAbcdMathFunctionValue(W$1,($T1233-evaluationDate)/365)</f>
        <v>1.0309658131049707E-3</v>
      </c>
      <c r="X1233" s="78">
        <f>_xll.qlAbcdMathFunctionValue(X$1,($T1233-evaluationDate)/365)</f>
        <v>1.0337576748219591E-3</v>
      </c>
      <c r="Y1233" s="78">
        <f>_xll.qlAbcdMathFunctionValue(Y$1,($T1233-evaluationDate)/365)</f>
        <v>1.4455304642318758E-3</v>
      </c>
      <c r="Z1233" s="78">
        <f>_xll.qlAbcdMathFunctionValue(Z$1,($T1233-evaluationDate)/365)</f>
        <v>1.4532788025141403E-3</v>
      </c>
      <c r="AA1233" s="78">
        <f>_xll.qlAbcdMathFunctionValue(AA$1,($T1233-evaluationDate)/365)</f>
        <v>0.14920548023209171</v>
      </c>
      <c r="AB1233" s="78">
        <f>_xll.qlAbcdMathFunctionValue(AB$1,($T1233-evaluationDate)/365)</f>
        <v>0.14920589612745494</v>
      </c>
      <c r="AD1233" s="78" t="e">
        <f>_xll.qlAbcdMathFunctionValue(AD$1,($T1233-evaluationDate)/365)</f>
        <v>#VALUE!</v>
      </c>
      <c r="AE1233" s="78" t="e">
        <f>_xll.qlAbcdMathFunctionValue(AE$1,($T1233-evaluationDate)/365)</f>
        <v>#VALUE!</v>
      </c>
    </row>
    <row r="1234" spans="19:31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3096465393527552E-3</v>
      </c>
      <c r="V1234" s="78">
        <f>_xll.qlAbcdMathFunctionValue(V$1,($T1234-evaluationDate)/365)</f>
        <v>1.3124895895882667E-3</v>
      </c>
      <c r="W1234" s="78">
        <f>_xll.qlAbcdMathFunctionValue(W$1,($T1234-evaluationDate)/365)</f>
        <v>1.0305372935420394E-3</v>
      </c>
      <c r="X1234" s="78">
        <f>_xll.qlAbcdMathFunctionValue(X$1,($T1234-evaluationDate)/365)</f>
        <v>1.0333296009447047E-3</v>
      </c>
      <c r="Y1234" s="78">
        <f>_xll.qlAbcdMathFunctionValue(Y$1,($T1234-evaluationDate)/365)</f>
        <v>1.4452373129280216E-3</v>
      </c>
      <c r="Z1234" s="78">
        <f>_xll.qlAbcdMathFunctionValue(Z$1,($T1234-evaluationDate)/365)</f>
        <v>1.4529903527266336E-3</v>
      </c>
      <c r="AA1234" s="78">
        <f>_xll.qlAbcdMathFunctionValue(AA$1,($T1234-evaluationDate)/365)</f>
        <v>0.14920530054059486</v>
      </c>
      <c r="AB1234" s="78">
        <f>_xll.qlAbcdMathFunctionValue(AB$1,($T1234-evaluationDate)/365)</f>
        <v>0.14920571685461223</v>
      </c>
      <c r="AD1234" s="78" t="e">
        <f>_xll.qlAbcdMathFunctionValue(AD$1,($T1234-evaluationDate)/365)</f>
        <v>#VALUE!</v>
      </c>
      <c r="AE1234" s="78" t="e">
        <f>_xll.qlAbcdMathFunctionValue(AE$1,($T1234-evaluationDate)/365)</f>
        <v>#VALUE!</v>
      </c>
    </row>
    <row r="1235" spans="19:31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3095661042723617E-3</v>
      </c>
      <c r="V1235" s="78">
        <f>_xll.qlAbcdMathFunctionValue(V$1,($T1235-evaluationDate)/365)</f>
        <v>1.3105148041609657E-3</v>
      </c>
      <c r="W1235" s="78">
        <f>_xll.qlAbcdMathFunctionValue(W$1,($T1235-evaluationDate)/365)</f>
        <v>1.03010870767793E-3</v>
      </c>
      <c r="X1235" s="78">
        <f>_xll.qlAbcdMathFunctionValue(X$1,($T1235-evaluationDate)/365)</f>
        <v>1.0329014556785042E-3</v>
      </c>
      <c r="Y1235" s="78">
        <f>_xll.qlAbcdMathFunctionValue(Y$1,($T1235-evaluationDate)/365)</f>
        <v>1.4449439885564994E-3</v>
      </c>
      <c r="Z1235" s="78">
        <f>_xll.qlAbcdMathFunctionValue(Z$1,($T1235-evaluationDate)/365)</f>
        <v>1.4527017188970261E-3</v>
      </c>
      <c r="AA1235" s="78">
        <f>_xll.qlAbcdMathFunctionValue(AA$1,($T1235-evaluationDate)/365)</f>
        <v>0.14920512066864036</v>
      </c>
      <c r="AB1235" s="78">
        <f>_xll.qlAbcdMathFunctionValue(AB$1,($T1235-evaluationDate)/365)</f>
        <v>0.1492055374009576</v>
      </c>
      <c r="AD1235" s="78" t="e">
        <f>_xll.qlAbcdMathFunctionValue(AD$1,($T1235-evaluationDate)/365)</f>
        <v>#VALUE!</v>
      </c>
      <c r="AE1235" s="78" t="e">
        <f>_xll.qlAbcdMathFunctionValue(AE$1,($T1235-evaluationDate)/365)</f>
        <v>#VALUE!</v>
      </c>
    </row>
    <row r="1236" spans="19:31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3094863267410098E-3</v>
      </c>
      <c r="V1236" s="78">
        <f>_xll.qlAbcdMathFunctionValue(V$1,($T1236-evaluationDate)/365)</f>
        <v>1.308542884293143E-3</v>
      </c>
      <c r="W1236" s="78">
        <f>_xll.qlAbcdMathFunctionValue(W$1,($T1236-evaluationDate)/365)</f>
        <v>1.0296800562885043E-3</v>
      </c>
      <c r="X1236" s="78">
        <f>_xll.qlAbcdMathFunctionValue(X$1,($T1236-evaluationDate)/365)</f>
        <v>1.0324732398107844E-3</v>
      </c>
      <c r="Y1236" s="78">
        <f>_xll.qlAbcdMathFunctionValue(Y$1,($T1236-evaluationDate)/365)</f>
        <v>1.4446504915255033E-3</v>
      </c>
      <c r="Z1236" s="78">
        <f>_xll.qlAbcdMathFunctionValue(Z$1,($T1236-evaluationDate)/365)</f>
        <v>1.4524129014470144E-3</v>
      </c>
      <c r="AA1236" s="78">
        <f>_xll.qlAbcdMathFunctionValue(AA$1,($T1236-evaluationDate)/365)</f>
        <v>0.14920494061638098</v>
      </c>
      <c r="AB1236" s="78">
        <f>_xll.qlAbcdMathFunctionValue(AB$1,($T1236-evaluationDate)/365)</f>
        <v>0.14920535776664401</v>
      </c>
      <c r="AD1236" s="78" t="e">
        <f>_xll.qlAbcdMathFunctionValue(AD$1,($T1236-evaluationDate)/365)</f>
        <v>#VALUE!</v>
      </c>
      <c r="AE1236" s="78" t="e">
        <f>_xll.qlAbcdMathFunctionValue(AE$1,($T1236-evaluationDate)/365)</f>
        <v>#VALUE!</v>
      </c>
    </row>
    <row r="1237" spans="19:31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3094072015256491E-3</v>
      </c>
      <c r="V1237" s="78">
        <f>_xll.qlAbcdMathFunctionValue(V$1,($T1237-evaluationDate)/365)</f>
        <v>1.3065738294921908E-3</v>
      </c>
      <c r="W1237" s="78">
        <f>_xll.qlAbcdMathFunctionValue(W$1,($T1237-evaluationDate)/365)</f>
        <v>1.0292513401478562E-3</v>
      </c>
      <c r="X1237" s="78">
        <f>_xll.qlAbcdMathFunctionValue(X$1,($T1237-evaluationDate)/365)</f>
        <v>1.0320449541271859E-3</v>
      </c>
      <c r="Y1237" s="78">
        <f>_xll.qlAbcdMathFunctionValue(Y$1,($T1237-evaluationDate)/365)</f>
        <v>1.4443568222427239E-3</v>
      </c>
      <c r="Z1237" s="78">
        <f>_xll.qlAbcdMathFunctionValue(Z$1,($T1237-evaluationDate)/365)</f>
        <v>1.4521239007977802E-3</v>
      </c>
      <c r="AA1237" s="78">
        <f>_xll.qlAbcdMathFunctionValue(AA$1,($T1237-evaluationDate)/365)</f>
        <v>0.14920476038396935</v>
      </c>
      <c r="AB1237" s="78">
        <f>_xll.qlAbcdMathFunctionValue(AB$1,($T1237-evaluationDate)/365)</f>
        <v>0.14920517795182436</v>
      </c>
      <c r="AD1237" s="78" t="e">
        <f>_xll.qlAbcdMathFunctionValue(AD$1,($T1237-evaluationDate)/365)</f>
        <v>#VALUE!</v>
      </c>
      <c r="AE1237" s="78" t="e">
        <f>_xll.qlAbcdMathFunctionValue(AE$1,($T1237-evaluationDate)/365)</f>
        <v>#VALUE!</v>
      </c>
    </row>
    <row r="1238" spans="19:31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3093287234333029E-3</v>
      </c>
      <c r="V1238" s="78">
        <f>_xll.qlAbcdMathFunctionValue(V$1,($T1238-evaluationDate)/365)</f>
        <v>1.30460763924559E-3</v>
      </c>
      <c r="W1238" s="78">
        <f>_xll.qlAbcdMathFunctionValue(W$1,($T1238-evaluationDate)/365)</f>
        <v>1.0288225600283184E-3</v>
      </c>
      <c r="X1238" s="78">
        <f>_xll.qlAbcdMathFunctionValue(X$1,($T1238-evaluationDate)/365)</f>
        <v>1.0316165994115657E-3</v>
      </c>
      <c r="Y1238" s="78">
        <f>_xll.qlAbcdMathFunctionValue(Y$1,($T1238-evaluationDate)/365)</f>
        <v>1.4440629811153485E-3</v>
      </c>
      <c r="Z1238" s="78">
        <f>_xll.qlAbcdMathFunctionValue(Z$1,($T1238-evaluationDate)/365)</f>
        <v>1.4518347173699856E-3</v>
      </c>
      <c r="AA1238" s="78">
        <f>_xll.qlAbcdMathFunctionValue(AA$1,($T1238-evaluationDate)/365)</f>
        <v>0.14920457997155806</v>
      </c>
      <c r="AB1238" s="78">
        <f>_xll.qlAbcdMathFunctionValue(AB$1,($T1238-evaluationDate)/365)</f>
        <v>0.14920499795665138</v>
      </c>
      <c r="AD1238" s="78" t="e">
        <f>_xll.qlAbcdMathFunctionValue(AD$1,($T1238-evaluationDate)/365)</f>
        <v>#VALUE!</v>
      </c>
      <c r="AE1238" s="78" t="e">
        <f>_xll.qlAbcdMathFunctionValue(AE$1,($T1238-evaluationDate)/365)</f>
        <v>#VALUE!</v>
      </c>
    </row>
    <row r="1239" spans="19:31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3092508873107788E-3</v>
      </c>
      <c r="V1239" s="78">
        <f>_xll.qlAbcdMathFunctionValue(V$1,($T1239-evaluationDate)/365)</f>
        <v>1.3026443130210277E-3</v>
      </c>
      <c r="W1239" s="78">
        <f>_xll.qlAbcdMathFunctionValue(W$1,($T1239-evaluationDate)/365)</f>
        <v>1.0283937167004618E-3</v>
      </c>
      <c r="X1239" s="78">
        <f>_xll.qlAbcdMathFunctionValue(X$1,($T1239-evaluationDate)/365)</f>
        <v>1.0311881764460012E-3</v>
      </c>
      <c r="Y1239" s="78">
        <f>_xll.qlAbcdMathFunctionValue(Y$1,($T1239-evaluationDate)/365)</f>
        <v>1.4437689685500644E-3</v>
      </c>
      <c r="Z1239" s="78">
        <f>_xll.qlAbcdMathFunctionValue(Z$1,($T1239-evaluationDate)/365)</f>
        <v>1.4515453515837799E-3</v>
      </c>
      <c r="AA1239" s="78">
        <f>_xll.qlAbcdMathFunctionValue(AA$1,($T1239-evaluationDate)/365)</f>
        <v>0.14920439937929961</v>
      </c>
      <c r="AB1239" s="78">
        <f>_xll.qlAbcdMathFunctionValue(AB$1,($T1239-evaluationDate)/365)</f>
        <v>0.14920481778127781</v>
      </c>
      <c r="AD1239" s="78" t="e">
        <f>_xll.qlAbcdMathFunctionValue(AD$1,($T1239-evaluationDate)/365)</f>
        <v>#VALUE!</v>
      </c>
      <c r="AE1239" s="78" t="e">
        <f>_xll.qlAbcdMathFunctionValue(AE$1,($T1239-evaluationDate)/365)</f>
        <v>#VALUE!</v>
      </c>
    </row>
    <row r="1240" spans="19:31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3091736880443817E-3</v>
      </c>
      <c r="V1240" s="78">
        <f>_xll.qlAbcdMathFunctionValue(V$1,($T1240-evaluationDate)/365)</f>
        <v>1.3006838502665097E-3</v>
      </c>
      <c r="W1240" s="78">
        <f>_xll.qlAbcdMathFunctionValue(W$1,($T1240-evaluationDate)/365)</f>
        <v>1.0279648109331023E-3</v>
      </c>
      <c r="X1240" s="78">
        <f>_xll.qlAbcdMathFunctionValue(X$1,($T1240-evaluationDate)/365)</f>
        <v>1.0307596860107918E-3</v>
      </c>
      <c r="Y1240" s="78">
        <f>_xll.qlAbcdMathFunctionValue(Y$1,($T1240-evaluationDate)/365)</f>
        <v>1.4434747849530545E-3</v>
      </c>
      <c r="Z1240" s="78">
        <f>_xll.qlAbcdMathFunctionValue(Z$1,($T1240-evaluationDate)/365)</f>
        <v>1.4512558038587942E-3</v>
      </c>
      <c r="AA1240" s="78">
        <f>_xll.qlAbcdMathFunctionValue(AA$1,($T1240-evaluationDate)/365)</f>
        <v>0.14920421860734639</v>
      </c>
      <c r="AB1240" s="78">
        <f>_xll.qlAbcdMathFunctionValue(AB$1,($T1240-evaluationDate)/365)</f>
        <v>0.14920463742585621</v>
      </c>
      <c r="AD1240" s="78" t="e">
        <f>_xll.qlAbcdMathFunctionValue(AD$1,($T1240-evaluationDate)/365)</f>
        <v>#VALUE!</v>
      </c>
      <c r="AE1240" s="78" t="e">
        <f>_xll.qlAbcdMathFunctionValue(AE$1,($T1240-evaluationDate)/365)</f>
        <v>#VALUE!</v>
      </c>
    </row>
    <row r="1241" spans="19:31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3090971205596291E-3</v>
      </c>
      <c r="V1241" s="78">
        <f>_xll.qlAbcdMathFunctionValue(V$1,($T1241-evaluationDate)/365)</f>
        <v>1.2987262504104778E-3</v>
      </c>
      <c r="W1241" s="78">
        <f>_xll.qlAbcdMathFunctionValue(W$1,($T1241-evaluationDate)/365)</f>
        <v>1.0275358434932999E-3</v>
      </c>
      <c r="X1241" s="78">
        <f>_xll.qlAbcdMathFunctionValue(X$1,($T1241-evaluationDate)/365)</f>
        <v>1.030331128884463E-3</v>
      </c>
      <c r="Y1241" s="78">
        <f>_xll.qlAbcdMathFunctionValue(Y$1,($T1241-evaluationDate)/365)</f>
        <v>1.4431804307300023E-3</v>
      </c>
      <c r="Z1241" s="78">
        <f>_xll.qlAbcdMathFunctionValue(Z$1,($T1241-evaluationDate)/365)</f>
        <v>1.4509660746141464E-3</v>
      </c>
      <c r="AA1241" s="78">
        <f>_xll.qlAbcdMathFunctionValue(AA$1,($T1241-evaluationDate)/365)</f>
        <v>0.14920403765585072</v>
      </c>
      <c r="AB1241" s="78">
        <f>_xll.qlAbcdMathFunctionValue(AB$1,($T1241-evaluationDate)/365)</f>
        <v>0.14920445689053916</v>
      </c>
      <c r="AD1241" s="78" t="e">
        <f>_xll.qlAbcdMathFunctionValue(AD$1,($T1241-evaluationDate)/365)</f>
        <v>#VALUE!</v>
      </c>
      <c r="AE1241" s="78" t="e">
        <f>_xll.qlAbcdMathFunctionValue(AE$1,($T1241-evaluationDate)/365)</f>
        <v>#VALUE!</v>
      </c>
    </row>
    <row r="1242" spans="19:31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3090211798209665E-3</v>
      </c>
      <c r="V1242" s="78">
        <f>_xll.qlAbcdMathFunctionValue(V$1,($T1242-evaluationDate)/365)</f>
        <v>1.2967715128619237E-3</v>
      </c>
      <c r="W1242" s="78">
        <f>_xll.qlAbcdMathFunctionValue(W$1,($T1242-evaluationDate)/365)</f>
        <v>1.0271068151463663E-3</v>
      </c>
      <c r="X1242" s="78">
        <f>_xll.qlAbcdMathFunctionValue(X$1,($T1242-evaluationDate)/365)</f>
        <v>1.0299025058437697E-3</v>
      </c>
      <c r="Y1242" s="78">
        <f>_xll.qlAbcdMathFunctionValue(Y$1,($T1242-evaluationDate)/365)</f>
        <v>1.4428859062860903E-3</v>
      </c>
      <c r="Z1242" s="78">
        <f>_xll.qlAbcdMathFunctionValue(Z$1,($T1242-evaluationDate)/365)</f>
        <v>1.4506761642684399E-3</v>
      </c>
      <c r="AA1242" s="78">
        <f>_xll.qlAbcdMathFunctionValue(AA$1,($T1242-evaluationDate)/365)</f>
        <v>0.14920385652496487</v>
      </c>
      <c r="AB1242" s="78">
        <f>_xll.qlAbcdMathFunctionValue(AB$1,($T1242-evaluationDate)/365)</f>
        <v>0.14920427617547902</v>
      </c>
      <c r="AD1242" s="78" t="e">
        <f>_xll.qlAbcdMathFunctionValue(AD$1,($T1242-evaluationDate)/365)</f>
        <v>#VALUE!</v>
      </c>
      <c r="AE1242" s="78" t="e">
        <f>_xll.qlAbcdMathFunctionValue(AE$1,($T1242-evaluationDate)/365)</f>
        <v>#VALUE!</v>
      </c>
    </row>
    <row r="1243" spans="19:31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3089458608314872E-3</v>
      </c>
      <c r="V1243" s="78">
        <f>_xll.qlAbcdMathFunctionValue(V$1,($T1243-evaluationDate)/365)</f>
        <v>1.2948196370105032E-3</v>
      </c>
      <c r="W1243" s="78">
        <f>_xll.qlAbcdMathFunctionValue(W$1,($T1243-evaluationDate)/365)</f>
        <v>1.0266777266558634E-3</v>
      </c>
      <c r="X1243" s="78">
        <f>_xll.qlAbcdMathFunctionValue(X$1,($T1243-evaluationDate)/365)</f>
        <v>1.0294738176636991E-3</v>
      </c>
      <c r="Y1243" s="78">
        <f>_xll.qlAbcdMathFunctionValue(Y$1,($T1243-evaluationDate)/365)</f>
        <v>1.4425912120260003E-3</v>
      </c>
      <c r="Z1243" s="78">
        <f>_xll.qlAbcdMathFunctionValue(Z$1,($T1243-evaluationDate)/365)</f>
        <v>1.4503860732397631E-3</v>
      </c>
      <c r="AA1243" s="78">
        <f>_xll.qlAbcdMathFunctionValue(AA$1,($T1243-evaluationDate)/365)</f>
        <v>0.14920367521484096</v>
      </c>
      <c r="AB1243" s="78">
        <f>_xll.qlAbcdMathFunctionValue(AB$1,($T1243-evaluationDate)/365)</f>
        <v>0.14920409528082818</v>
      </c>
      <c r="AD1243" s="78" t="e">
        <f>_xll.qlAbcdMathFunctionValue(AD$1,($T1243-evaluationDate)/365)</f>
        <v>#VALUE!</v>
      </c>
      <c r="AE1243" s="78" t="e">
        <f>_xll.qlAbcdMathFunctionValue(AE$1,($T1243-evaluationDate)/365)</f>
        <v>#VALUE!</v>
      </c>
    </row>
    <row r="1244" spans="19:31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3088711586326516E-3</v>
      </c>
      <c r="V1244" s="78">
        <f>_xll.qlAbcdMathFunctionValue(V$1,($T1244-evaluationDate)/365)</f>
        <v>1.2928706222266476E-3</v>
      </c>
      <c r="W1244" s="78">
        <f>_xll.qlAbcdMathFunctionValue(W$1,($T1244-evaluationDate)/365)</f>
        <v>1.0262485787836109E-3</v>
      </c>
      <c r="X1244" s="78">
        <f>_xll.qlAbcdMathFunctionValue(X$1,($T1244-evaluationDate)/365)</f>
        <v>1.0290450651174727E-3</v>
      </c>
      <c r="Y1244" s="78">
        <f>_xll.qlAbcdMathFunctionValue(Y$1,($T1244-evaluationDate)/365)</f>
        <v>1.4422963483539154E-3</v>
      </c>
      <c r="Z1244" s="78">
        <f>_xll.qlAbcdMathFunctionValue(Z$1,($T1244-evaluationDate)/365)</f>
        <v>1.4500958019456913E-3</v>
      </c>
      <c r="AA1244" s="78">
        <f>_xll.qlAbcdMathFunctionValue(AA$1,($T1244-evaluationDate)/365)</f>
        <v>0.14920349372563102</v>
      </c>
      <c r="AB1244" s="78">
        <f>_xll.qlAbcdMathFunctionValue(AB$1,($T1244-evaluationDate)/365)</f>
        <v>0.1492039142067389</v>
      </c>
      <c r="AD1244" s="78" t="e">
        <f>_xll.qlAbcdMathFunctionValue(AD$1,($T1244-evaluationDate)/365)</f>
        <v>#VALUE!</v>
      </c>
      <c r="AE1244" s="78" t="e">
        <f>_xll.qlAbcdMathFunctionValue(AE$1,($T1244-evaluationDate)/365)</f>
        <v>#VALUE!</v>
      </c>
    </row>
    <row r="1245" spans="19:31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3087970683040091E-3</v>
      </c>
      <c r="V1245" s="78">
        <f>_xll.qlAbcdMathFunctionValue(V$1,($T1245-evaluationDate)/365)</f>
        <v>1.290924467861681E-3</v>
      </c>
      <c r="W1245" s="78">
        <f>_xll.qlAbcdMathFunctionValue(W$1,($T1245-evaluationDate)/365)</f>
        <v>1.0258193722896851E-3</v>
      </c>
      <c r="X1245" s="78">
        <f>_xll.qlAbcdMathFunctionValue(X$1,($T1245-evaluationDate)/365)</f>
        <v>1.0286162489765523E-3</v>
      </c>
      <c r="Y1245" s="78">
        <f>_xll.qlAbcdMathFunctionValue(Y$1,($T1245-evaluationDate)/365)</f>
        <v>1.4420013156735191E-3</v>
      </c>
      <c r="Z1245" s="78">
        <f>_xll.qlAbcdMathFunctionValue(Z$1,($T1245-evaluationDate)/365)</f>
        <v>1.4498053508032881E-3</v>
      </c>
      <c r="AA1245" s="78">
        <f>_xll.qlAbcdMathFunctionValue(AA$1,($T1245-evaluationDate)/365)</f>
        <v>0.1492033120574871</v>
      </c>
      <c r="AB1245" s="78">
        <f>_xll.qlAbcdMathFunctionValue(AB$1,($T1245-evaluationDate)/365)</f>
        <v>0.14920373295336331</v>
      </c>
      <c r="AD1245" s="78" t="e">
        <f>_xll.qlAbcdMathFunctionValue(AD$1,($T1245-evaluationDate)/365)</f>
        <v>#VALUE!</v>
      </c>
      <c r="AE1245" s="78" t="e">
        <f>_xll.qlAbcdMathFunctionValue(AE$1,($T1245-evaluationDate)/365)</f>
        <v>#VALUE!</v>
      </c>
    </row>
    <row r="1246" spans="19:31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3087235849629237E-3</v>
      </c>
      <c r="V1246" s="78">
        <f>_xll.qlAbcdMathFunctionValue(V$1,($T1246-evaluationDate)/365)</f>
        <v>1.2889811732479282E-3</v>
      </c>
      <c r="W1246" s="78">
        <f>_xll.qlAbcdMathFunctionValue(W$1,($T1246-evaluationDate)/365)</f>
        <v>1.0253901079324255E-3</v>
      </c>
      <c r="X1246" s="78">
        <f>_xll.qlAbcdMathFunctionValue(X$1,($T1246-evaluationDate)/365)</f>
        <v>1.0281873700106396E-3</v>
      </c>
      <c r="Y1246" s="78">
        <f>_xll.qlAbcdMathFunctionValue(Y$1,($T1246-evaluationDate)/365)</f>
        <v>1.4417061143879959E-3</v>
      </c>
      <c r="Z1246" s="78">
        <f>_xll.qlAbcdMathFunctionValue(Z$1,($T1246-evaluationDate)/365)</f>
        <v>1.4495147202291032E-3</v>
      </c>
      <c r="AA1246" s="78">
        <f>_xll.qlAbcdMathFunctionValue(AA$1,($T1246-evaluationDate)/365)</f>
        <v>0.14920313021056103</v>
      </c>
      <c r="AB1246" s="78">
        <f>_xll.qlAbcdMathFunctionValue(AB$1,($T1246-evaluationDate)/365)</f>
        <v>0.14920355152085357</v>
      </c>
      <c r="AD1246" s="78" t="e">
        <f>_xll.qlAbcdMathFunctionValue(AD$1,($T1246-evaluationDate)/365)</f>
        <v>#VALUE!</v>
      </c>
      <c r="AE1246" s="78" t="e">
        <f>_xll.qlAbcdMathFunctionValue(AE$1,($T1246-evaluationDate)/365)</f>
        <v>#VALUE!</v>
      </c>
    </row>
    <row r="1247" spans="19:31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308650703764297E-3</v>
      </c>
      <c r="V1247" s="78">
        <f>_xll.qlAbcdMathFunctionValue(V$1,($T1247-evaluationDate)/365)</f>
        <v>1.2870407376988301E-3</v>
      </c>
      <c r="W1247" s="78">
        <f>_xll.qlAbcdMathFunctionValue(W$1,($T1247-evaluationDate)/365)</f>
        <v>1.0249607864684352E-3</v>
      </c>
      <c r="X1247" s="78">
        <f>_xll.qlAbcdMathFunctionValue(X$1,($T1247-evaluationDate)/365)</f>
        <v>1.0277584289876815E-3</v>
      </c>
      <c r="Y1247" s="78">
        <f>_xll.qlAbcdMathFunctionValue(Y$1,($T1247-evaluationDate)/365)</f>
        <v>1.4414107449000331E-3</v>
      </c>
      <c r="Z1247" s="78">
        <f>_xll.qlAbcdMathFunctionValue(Z$1,($T1247-evaluationDate)/365)</f>
        <v>1.4492239106391757E-3</v>
      </c>
      <c r="AA1247" s="78">
        <f>_xll.qlAbcdMathFunctionValue(AA$1,($T1247-evaluationDate)/365)</f>
        <v>0.14920294818500462</v>
      </c>
      <c r="AB1247" s="78">
        <f>_xll.qlAbcdMathFunctionValue(AB$1,($T1247-evaluationDate)/365)</f>
        <v>0.14920336990936164</v>
      </c>
      <c r="AD1247" s="78" t="e">
        <f>_xll.qlAbcdMathFunctionValue(AD$1,($T1247-evaluationDate)/365)</f>
        <v>#VALUE!</v>
      </c>
      <c r="AE1247" s="78" t="e">
        <f>_xll.qlAbcdMathFunctionValue(AE$1,($T1247-evaluationDate)/365)</f>
        <v>#VALUE!</v>
      </c>
    </row>
    <row r="1248" spans="19:31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3085784199002985E-3</v>
      </c>
      <c r="V1248" s="78">
        <f>_xll.qlAbcdMathFunctionValue(V$1,($T1248-evaluationDate)/365)</f>
        <v>1.2851031605090515E-3</v>
      </c>
      <c r="W1248" s="78">
        <f>_xll.qlAbcdMathFunctionValue(W$1,($T1248-evaluationDate)/365)</f>
        <v>1.0245314086525863E-3</v>
      </c>
      <c r="X1248" s="78">
        <f>_xll.qlAbcdMathFunctionValue(X$1,($T1248-evaluationDate)/365)</f>
        <v>1.0273294266738729E-3</v>
      </c>
      <c r="Y1248" s="78">
        <f>_xll.qlAbcdMathFunctionValue(Y$1,($T1248-evaluationDate)/365)</f>
        <v>1.4411152076118196E-3</v>
      </c>
      <c r="Z1248" s="78">
        <f>_xll.qlAbcdMathFunctionValue(Z$1,($T1248-evaluationDate)/365)</f>
        <v>1.4489329224490327E-3</v>
      </c>
      <c r="AA1248" s="78">
        <f>_xll.qlAbcdMathFunctionValue(AA$1,($T1248-evaluationDate)/365)</f>
        <v>0.1492027659809696</v>
      </c>
      <c r="AB1248" s="78">
        <f>_xll.qlAbcdMathFunctionValue(AB$1,($T1248-evaluationDate)/365)</f>
        <v>0.14920318811903946</v>
      </c>
      <c r="AD1248" s="78" t="e">
        <f>_xll.qlAbcdMathFunctionValue(AD$1,($T1248-evaluationDate)/365)</f>
        <v>#VALUE!</v>
      </c>
      <c r="AE1248" s="78" t="e">
        <f>_xll.qlAbcdMathFunctionValue(AE$1,($T1248-evaluationDate)/365)</f>
        <v>#VALUE!</v>
      </c>
    </row>
    <row r="1249" spans="19:31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3085067286000924E-3</v>
      </c>
      <c r="V1249" s="78">
        <f>_xll.qlAbcdMathFunctionValue(V$1,($T1249-evaluationDate)/365)</f>
        <v>1.2831684409545978E-3</v>
      </c>
      <c r="W1249" s="78">
        <f>_xll.qlAbcdMathFunctionValue(W$1,($T1249-evaluationDate)/365)</f>
        <v>1.0241019752380207E-3</v>
      </c>
      <c r="X1249" s="78">
        <f>_xll.qlAbcdMathFunctionValue(X$1,($T1249-evaluationDate)/365)</f>
        <v>1.0269003638336597E-3</v>
      </c>
      <c r="Y1249" s="78">
        <f>_xll.qlAbcdMathFunctionValue(Y$1,($T1249-evaluationDate)/365)</f>
        <v>1.4408195029250478E-3</v>
      </c>
      <c r="Z1249" s="78">
        <f>_xll.qlAbcdMathFunctionValue(Z$1,($T1249-evaluationDate)/365)</f>
        <v>1.4486417560736909E-3</v>
      </c>
      <c r="AA1249" s="78">
        <f>_xll.qlAbcdMathFunctionValue(AA$1,($T1249-evaluationDate)/365)</f>
        <v>0.14920258359860758</v>
      </c>
      <c r="AB1249" s="78">
        <f>_xll.qlAbcdMathFunctionValue(AB$1,($T1249-evaluationDate)/365)</f>
        <v>0.14920300615003881</v>
      </c>
      <c r="AD1249" s="78" t="e">
        <f>_xll.qlAbcdMathFunctionValue(AD$1,($T1249-evaluationDate)/365)</f>
        <v>#VALUE!</v>
      </c>
      <c r="AE1249" s="78" t="e">
        <f>_xll.qlAbcdMathFunctionValue(AE$1,($T1249-evaluationDate)/365)</f>
        <v>#VALUE!</v>
      </c>
    </row>
    <row r="1250" spans="19:31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3084356251295711E-3</v>
      </c>
      <c r="V1250" s="78">
        <f>_xll.qlAbcdMathFunctionValue(V$1,($T1250-evaluationDate)/365)</f>
        <v>1.2812365782929214E-3</v>
      </c>
      <c r="W1250" s="78">
        <f>_xll.qlAbcdMathFunctionValue(W$1,($T1250-evaluationDate)/365)</f>
        <v>1.023672486976156E-3</v>
      </c>
      <c r="X1250" s="78">
        <f>_xll.qlAbcdMathFunctionValue(X$1,($T1250-evaluationDate)/365)</f>
        <v>1.0264712412297416E-3</v>
      </c>
      <c r="Y1250" s="78">
        <f>_xll.qlAbcdMathFunctionValue(Y$1,($T1250-evaluationDate)/365)</f>
        <v>1.4405236312409137E-3</v>
      </c>
      <c r="Z1250" s="78">
        <f>_xll.qlAbcdMathFunctionValue(Z$1,($T1250-evaluationDate)/365)</f>
        <v>1.4483504119276571E-3</v>
      </c>
      <c r="AA1250" s="78">
        <f>_xll.qlAbcdMathFunctionValue(AA$1,($T1250-evaluationDate)/365)</f>
        <v>0.14920240103807014</v>
      </c>
      <c r="AB1250" s="78">
        <f>_xll.qlAbcdMathFunctionValue(AB$1,($T1250-evaluationDate)/365)</f>
        <v>0.1492028240025115</v>
      </c>
      <c r="AD1250" s="78" t="e">
        <f>_xll.qlAbcdMathFunctionValue(AD$1,($T1250-evaluationDate)/365)</f>
        <v>#VALUE!</v>
      </c>
      <c r="AE1250" s="78" t="e">
        <f>_xll.qlAbcdMathFunctionValue(AE$1,($T1250-evaluationDate)/365)</f>
        <v>#VALUE!</v>
      </c>
    </row>
    <row r="1251" spans="19:31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3083651047910857E-3</v>
      </c>
      <c r="V1251" s="78">
        <f>_xll.qlAbcdMathFunctionValue(V$1,($T1251-evaluationDate)/365)</f>
        <v>1.2793075717630309E-3</v>
      </c>
      <c r="W1251" s="78">
        <f>_xll.qlAbcdMathFunctionValue(W$1,($T1251-evaluationDate)/365)</f>
        <v>1.0232429446166843E-3</v>
      </c>
      <c r="X1251" s="78">
        <f>_xll.qlAbcdMathFunctionValue(X$1,($T1251-evaluationDate)/365)</f>
        <v>1.0260420596230754E-3</v>
      </c>
      <c r="Y1251" s="78">
        <f>_xll.qlAbcdMathFunctionValue(Y$1,($T1251-evaluationDate)/365)</f>
        <v>1.4402275929601166E-3</v>
      </c>
      <c r="Z1251" s="78">
        <f>_xll.qlAbcdMathFunctionValue(Z$1,($T1251-evaluationDate)/365)</f>
        <v>1.4480588904249273E-3</v>
      </c>
      <c r="AA1251" s="78">
        <f>_xll.qlAbcdMathFunctionValue(AA$1,($T1251-evaluationDate)/365)</f>
        <v>0.14920221829950872</v>
      </c>
      <c r="AB1251" s="78">
        <f>_xll.qlAbcdMathFunctionValue(AB$1,($T1251-evaluationDate)/365)</f>
        <v>0.14920264167660913</v>
      </c>
      <c r="AD1251" s="78" t="e">
        <f>_xll.qlAbcdMathFunctionValue(AD$1,($T1251-evaluationDate)/365)</f>
        <v>#VALUE!</v>
      </c>
      <c r="AE1251" s="78" t="e">
        <f>_xll.qlAbcdMathFunctionValue(AE$1,($T1251-evaluationDate)/365)</f>
        <v>#VALUE!</v>
      </c>
    </row>
    <row r="1252" spans="19:31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3082951629231822E-3</v>
      </c>
      <c r="V1252" s="78">
        <f>_xll.qlAbcdMathFunctionValue(V$1,($T1252-evaluationDate)/365)</f>
        <v>1.2773814205856051E-3</v>
      </c>
      <c r="W1252" s="78">
        <f>_xll.qlAbcdMathFunctionValue(W$1,($T1252-evaluationDate)/365)</f>
        <v>1.0228133489075806E-3</v>
      </c>
      <c r="X1252" s="78">
        <f>_xll.qlAbcdMathFunctionValue(X$1,($T1252-evaluationDate)/365)</f>
        <v>1.0256128197728774E-3</v>
      </c>
      <c r="Y1252" s="78">
        <f>_xll.qlAbcdMathFunctionValue(Y$1,($T1252-evaluationDate)/365)</f>
        <v>1.4399313884828609E-3</v>
      </c>
      <c r="Z1252" s="78">
        <f>_xll.qlAbcdMathFunctionValue(Z$1,($T1252-evaluationDate)/365)</f>
        <v>1.4477671919789889E-3</v>
      </c>
      <c r="AA1252" s="78">
        <f>_xll.qlAbcdMathFunctionValue(AA$1,($T1252-evaluationDate)/365)</f>
        <v>0.14920203538307469</v>
      </c>
      <c r="AB1252" s="78">
        <f>_xll.qlAbcdMathFunctionValue(AB$1,($T1252-evaluationDate)/365)</f>
        <v>0.14920245917248331</v>
      </c>
      <c r="AD1252" s="78" t="e">
        <f>_xll.qlAbcdMathFunctionValue(AD$1,($T1252-evaluationDate)/365)</f>
        <v>#VALUE!</v>
      </c>
      <c r="AE1252" s="78" t="e">
        <f>_xll.qlAbcdMathFunctionValue(AE$1,($T1252-evaluationDate)/365)</f>
        <v>#VALUE!</v>
      </c>
    </row>
    <row r="1253" spans="19:31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3082257949003375E-3</v>
      </c>
      <c r="V1253" s="78">
        <f>_xll.qlAbcdMathFunctionValue(V$1,($T1253-evaluationDate)/365)</f>
        <v>1.2754581239630977E-3</v>
      </c>
      <c r="W1253" s="78">
        <f>_xll.qlAbcdMathFunctionValue(W$1,($T1253-evaluationDate)/365)</f>
        <v>1.0223837005951006E-3</v>
      </c>
      <c r="X1253" s="78">
        <f>_xll.qlAbcdMathFunctionValue(X$1,($T1253-evaluationDate)/365)</f>
        <v>1.0251835224366283E-3</v>
      </c>
      <c r="Y1253" s="78">
        <f>_xll.qlAbcdMathFunctionValue(Y$1,($T1253-evaluationDate)/365)</f>
        <v>1.4396350182088553E-3</v>
      </c>
      <c r="Z1253" s="78">
        <f>_xll.qlAbcdMathFunctionValue(Z$1,($T1253-evaluationDate)/365)</f>
        <v>1.4474753170028211E-3</v>
      </c>
      <c r="AA1253" s="78">
        <f>_xll.qlAbcdMathFunctionValue(AA$1,($T1253-evaluationDate)/365)</f>
        <v>0.14920185228891936</v>
      </c>
      <c r="AB1253" s="78">
        <f>_xll.qlAbcdMathFunctionValue(AB$1,($T1253-evaluationDate)/365)</f>
        <v>0.14920227649028553</v>
      </c>
      <c r="AD1253" s="78" t="e">
        <f>_xll.qlAbcdMathFunctionValue(AD$1,($T1253-evaluationDate)/365)</f>
        <v>#VALUE!</v>
      </c>
      <c r="AE1253" s="78" t="e">
        <f>_xll.qlAbcdMathFunctionValue(AE$1,($T1253-evaluationDate)/365)</f>
        <v>#VALUE!</v>
      </c>
    </row>
    <row r="1254" spans="19:31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3081569961326972E-3</v>
      </c>
      <c r="V1254" s="78">
        <f>_xll.qlAbcdMathFunctionValue(V$1,($T1254-evaluationDate)/365)</f>
        <v>1.2735376810798507E-3</v>
      </c>
      <c r="W1254" s="78">
        <f>_xll.qlAbcdMathFunctionValue(W$1,($T1254-evaluationDate)/365)</f>
        <v>1.021954000423788E-3</v>
      </c>
      <c r="X1254" s="78">
        <f>_xll.qlAbcdMathFunctionValue(X$1,($T1254-evaluationDate)/365)</f>
        <v>1.0247541683700745E-3</v>
      </c>
      <c r="Y1254" s="78">
        <f>_xll.qlAbcdMathFunctionValue(Y$1,($T1254-evaluationDate)/365)</f>
        <v>1.4393384825373151E-3</v>
      </c>
      <c r="Z1254" s="78">
        <f>_xll.qlAbcdMathFunctionValue(Z$1,($T1254-evaluationDate)/365)</f>
        <v>1.4471832659088951E-3</v>
      </c>
      <c r="AA1254" s="78">
        <f>_xll.qlAbcdMathFunctionValue(AA$1,($T1254-evaluationDate)/365)</f>
        <v>0.14920166901719389</v>
      </c>
      <c r="AB1254" s="78">
        <f>_xll.qlAbcdMathFunctionValue(AB$1,($T1254-evaluationDate)/365)</f>
        <v>0.14920209363016715</v>
      </c>
      <c r="AD1254" s="78" t="e">
        <f>_xll.qlAbcdMathFunctionValue(AD$1,($T1254-evaluationDate)/365)</f>
        <v>#VALUE!</v>
      </c>
      <c r="AE1254" s="78" t="e">
        <f>_xll.qlAbcdMathFunctionValue(AE$1,($T1254-evaluationDate)/365)</f>
        <v>#VALUE!</v>
      </c>
    </row>
    <row r="1255" spans="19:31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3080887620658156E-3</v>
      </c>
      <c r="V1255" s="78">
        <f>_xll.qlAbcdMathFunctionValue(V$1,($T1255-evaluationDate)/365)</f>
        <v>1.2716200911021963E-3</v>
      </c>
      <c r="W1255" s="78">
        <f>_xll.qlAbcdMathFunctionValue(W$1,($T1255-evaluationDate)/365)</f>
        <v>1.0215242491364745E-3</v>
      </c>
      <c r="X1255" s="78">
        <f>_xll.qlAbcdMathFunctionValue(X$1,($T1255-evaluationDate)/365)</f>
        <v>1.0243247583272316E-3</v>
      </c>
      <c r="Y1255" s="78">
        <f>_xll.qlAbcdMathFunctionValue(Y$1,($T1255-evaluationDate)/365)</f>
        <v>1.4390417818669606E-3</v>
      </c>
      <c r="Z1255" s="78">
        <f>_xll.qlAbcdMathFunctionValue(Z$1,($T1255-evaluationDate)/365)</f>
        <v>1.446891039109173E-3</v>
      </c>
      <c r="AA1255" s="78">
        <f>_xll.qlAbcdMathFunctionValue(AA$1,($T1255-evaluationDate)/365)</f>
        <v>0.14920148556804944</v>
      </c>
      <c r="AB1255" s="78">
        <f>_xll.qlAbcdMathFunctionValue(AB$1,($T1255-evaluationDate)/365)</f>
        <v>0.14920191059227952</v>
      </c>
      <c r="AD1255" s="78" t="e">
        <f>_xll.qlAbcdMathFunctionValue(AD$1,($T1255-evaluationDate)/365)</f>
        <v>#VALUE!</v>
      </c>
      <c r="AE1255" s="78" t="e">
        <f>_xll.qlAbcdMathFunctionValue(AE$1,($T1255-evaluationDate)/365)</f>
        <v>#VALUE!</v>
      </c>
    </row>
    <row r="1256" spans="19:31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3080210881803974E-3</v>
      </c>
      <c r="V1256" s="78">
        <f>_xll.qlAbcdMathFunctionValue(V$1,($T1256-evaluationDate)/365)</f>
        <v>1.2697053531785716E-3</v>
      </c>
      <c r="W1256" s="78">
        <f>_xll.qlAbcdMathFunctionValue(W$1,($T1256-evaluationDate)/365)</f>
        <v>1.021094447474285E-3</v>
      </c>
      <c r="X1256" s="78">
        <f>_xll.qlAbcdMathFunctionValue(X$1,($T1256-evaluationDate)/365)</f>
        <v>1.0238952930603879E-3</v>
      </c>
      <c r="Y1256" s="78">
        <f>_xll.qlAbcdMathFunctionValue(Y$1,($T1256-evaluationDate)/365)</f>
        <v>1.4387449165960188E-3</v>
      </c>
      <c r="Z1256" s="78">
        <f>_xll.qlAbcdMathFunctionValue(Z$1,($T1256-evaluationDate)/365)</f>
        <v>1.4465986370151111E-3</v>
      </c>
      <c r="AA1256" s="78">
        <f>_xll.qlAbcdMathFunctionValue(AA$1,($T1256-evaluationDate)/365)</f>
        <v>0.149201301941637</v>
      </c>
      <c r="AB1256" s="78">
        <f>_xll.qlAbcdMathFunctionValue(AB$1,($T1256-evaluationDate)/365)</f>
        <v>0.14920172737677387</v>
      </c>
      <c r="AD1256" s="78" t="e">
        <f>_xll.qlAbcdMathFunctionValue(AD$1,($T1256-evaluationDate)/365)</f>
        <v>#VALUE!</v>
      </c>
      <c r="AE1256" s="78" t="e">
        <f>_xll.qlAbcdMathFunctionValue(AE$1,($T1256-evaluationDate)/365)</f>
        <v>#VALUE!</v>
      </c>
    </row>
    <row r="1257" spans="19:31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3079539699920404E-3</v>
      </c>
      <c r="V1257" s="78">
        <f>_xll.qlAbcdMathFunctionValue(V$1,($T1257-evaluationDate)/365)</f>
        <v>1.2677934664396217E-3</v>
      </c>
      <c r="W1257" s="78">
        <f>_xll.qlAbcdMathFunctionValue(W$1,($T1257-evaluationDate)/365)</f>
        <v>1.0206645961766392E-3</v>
      </c>
      <c r="X1257" s="78">
        <f>_xll.qlAbcdMathFunctionValue(X$1,($T1257-evaluationDate)/365)</f>
        <v>1.0234657733201073E-3</v>
      </c>
      <c r="Y1257" s="78">
        <f>_xll.qlAbcdMathFunctionValue(Y$1,($T1257-evaluationDate)/365)</f>
        <v>1.438447887122224E-3</v>
      </c>
      <c r="Z1257" s="78">
        <f>_xll.qlAbcdMathFunctionValue(Z$1,($T1257-evaluationDate)/365)</f>
        <v>1.4463060600376589E-3</v>
      </c>
      <c r="AA1257" s="78">
        <f>_xll.qlAbcdMathFunctionValue(AA$1,($T1257-evaluationDate)/365)</f>
        <v>0.14920111813810755</v>
      </c>
      <c r="AB1257" s="78">
        <f>_xll.qlAbcdMathFunctionValue(AB$1,($T1257-evaluationDate)/365)</f>
        <v>0.14920154398380131</v>
      </c>
      <c r="AD1257" s="78" t="e">
        <f>_xll.qlAbcdMathFunctionValue(AD$1,($T1257-evaluationDate)/365)</f>
        <v>#VALUE!</v>
      </c>
      <c r="AE1257" s="78" t="e">
        <f>_xll.qlAbcdMathFunctionValue(AE$1,($T1257-evaluationDate)/365)</f>
        <v>#VALUE!</v>
      </c>
    </row>
    <row r="1258" spans="19:31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3078874030509815E-3</v>
      </c>
      <c r="V1258" s="78">
        <f>_xll.qlAbcdMathFunctionValue(V$1,($T1258-evaluationDate)/365)</f>
        <v>1.2658844299983064E-3</v>
      </c>
      <c r="W1258" s="78">
        <f>_xll.qlAbcdMathFunctionValue(W$1,($T1258-evaluationDate)/365)</f>
        <v>1.0202346959812551E-3</v>
      </c>
      <c r="X1258" s="78">
        <f>_xll.qlAbcdMathFunctionValue(X$1,($T1258-evaluationDate)/365)</f>
        <v>1.0230361998552321E-3</v>
      </c>
      <c r="Y1258" s="78">
        <f>_xll.qlAbcdMathFunctionValue(Y$1,($T1258-evaluationDate)/365)</f>
        <v>1.4381506938428183E-3</v>
      </c>
      <c r="Z1258" s="78">
        <f>_xll.qlAbcdMathFunctionValue(Z$1,($T1258-evaluationDate)/365)</f>
        <v>1.4460133085872598E-3</v>
      </c>
      <c r="AA1258" s="78">
        <f>_xll.qlAbcdMathFunctionValue(AA$1,($T1258-evaluationDate)/365)</f>
        <v>0.14920093415761193</v>
      </c>
      <c r="AB1258" s="78">
        <f>_xll.qlAbcdMathFunctionValue(AB$1,($T1258-evaluationDate)/365)</f>
        <v>0.14920136041351292</v>
      </c>
      <c r="AD1258" s="78" t="e">
        <f>_xll.qlAbcdMathFunctionValue(AD$1,($T1258-evaluationDate)/365)</f>
        <v>#VALUE!</v>
      </c>
      <c r="AE1258" s="78" t="e">
        <f>_xll.qlAbcdMathFunctionValue(AE$1,($T1258-evaluationDate)/365)</f>
        <v>#VALUE!</v>
      </c>
    </row>
    <row r="1259" spans="19:31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3078213829418423E-3</v>
      </c>
      <c r="V1259" s="78">
        <f>_xll.qlAbcdMathFunctionValue(V$1,($T1259-evaluationDate)/365)</f>
        <v>1.2639782429500095E-3</v>
      </c>
      <c r="W1259" s="78">
        <f>_xll.qlAbcdMathFunctionValue(W$1,($T1259-evaluationDate)/365)</f>
        <v>1.0198047476241523E-3</v>
      </c>
      <c r="X1259" s="78">
        <f>_xll.qlAbcdMathFunctionValue(X$1,($T1259-evaluationDate)/365)</f>
        <v>1.0226065734128863E-3</v>
      </c>
      <c r="Y1259" s="78">
        <f>_xll.qlAbcdMathFunctionValue(Y$1,($T1259-evaluationDate)/365)</f>
        <v>1.437853337154551E-3</v>
      </c>
      <c r="Z1259" s="78">
        <f>_xll.qlAbcdMathFunctionValue(Z$1,($T1259-evaluationDate)/365)</f>
        <v>1.4457203830738517E-3</v>
      </c>
      <c r="AA1259" s="78">
        <f>_xll.qlAbcdMathFunctionValue(AA$1,($T1259-evaluationDate)/365)</f>
        <v>0.14920075000030092</v>
      </c>
      <c r="AB1259" s="78">
        <f>_xll.qlAbcdMathFunctionValue(AB$1,($T1259-evaluationDate)/365)</f>
        <v>0.1492011766660597</v>
      </c>
      <c r="AD1259" s="78" t="e">
        <f>_xll.qlAbcdMathFunctionValue(AD$1,($T1259-evaluationDate)/365)</f>
        <v>#VALUE!</v>
      </c>
      <c r="AE1259" s="78" t="e">
        <f>_xll.qlAbcdMathFunctionValue(AE$1,($T1259-evaluationDate)/365)</f>
        <v>#VALUE!</v>
      </c>
    </row>
    <row r="1260" spans="19:31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3077559052833783E-3</v>
      </c>
      <c r="V1260" s="78">
        <f>_xll.qlAbcdMathFunctionValue(V$1,($T1260-evaluationDate)/365)</f>
        <v>1.2620749043726412E-3</v>
      </c>
      <c r="W1260" s="78">
        <f>_xll.qlAbcdMathFunctionValue(W$1,($T1260-evaluationDate)/365)</f>
        <v>1.0193747518396541E-3</v>
      </c>
      <c r="X1260" s="78">
        <f>_xll.qlAbcdMathFunctionValue(X$1,($T1260-evaluationDate)/365)</f>
        <v>1.0221768947384783E-3</v>
      </c>
      <c r="Y1260" s="78">
        <f>_xll.qlAbcdMathFunctionValue(Y$1,($T1260-evaluationDate)/365)</f>
        <v>1.4375558174536803E-3</v>
      </c>
      <c r="Z1260" s="78">
        <f>_xll.qlAbcdMathFunctionValue(Z$1,($T1260-evaluationDate)/365)</f>
        <v>1.445427283906867E-3</v>
      </c>
      <c r="AA1260" s="78">
        <f>_xll.qlAbcdMathFunctionValue(AA$1,($T1260-evaluationDate)/365)</f>
        <v>0.1492005656663252</v>
      </c>
      <c r="AB1260" s="78">
        <f>_xll.qlAbcdMathFunctionValue(AB$1,($T1260-evaluationDate)/365)</f>
        <v>0.14920099274159249</v>
      </c>
      <c r="AD1260" s="78" t="e">
        <f>_xll.qlAbcdMathFunctionValue(AD$1,($T1260-evaluationDate)/365)</f>
        <v>#VALUE!</v>
      </c>
      <c r="AE1260" s="78" t="e">
        <f>_xll.qlAbcdMathFunctionValue(AE$1,($T1260-evaluationDate)/365)</f>
        <v>#VALUE!</v>
      </c>
    </row>
    <row r="1261" spans="19:31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3076909657282281E-3</v>
      </c>
      <c r="V1261" s="78">
        <f>_xll.qlAbcdMathFunctionValue(V$1,($T1261-evaluationDate)/365)</f>
        <v>1.2601744133267469E-3</v>
      </c>
      <c r="W1261" s="78">
        <f>_xll.qlAbcdMathFunctionValue(W$1,($T1261-evaluationDate)/365)</f>
        <v>1.0189447093603924E-3</v>
      </c>
      <c r="X1261" s="78">
        <f>_xll.qlAbcdMathFunctionValue(X$1,($T1261-evaluationDate)/365)</f>
        <v>1.0217471645757046E-3</v>
      </c>
      <c r="Y1261" s="78">
        <f>_xll.qlAbcdMathFunctionValue(Y$1,($T1261-evaluationDate)/365)</f>
        <v>1.4372581351359741E-3</v>
      </c>
      <c r="Z1261" s="78">
        <f>_xll.qlAbcdMathFunctionValue(Z$1,($T1261-evaluationDate)/365)</f>
        <v>1.4451340114952343E-3</v>
      </c>
      <c r="AA1261" s="78">
        <f>_xll.qlAbcdMathFunctionValue(AA$1,($T1261-evaluationDate)/365)</f>
        <v>0.14920038115583539</v>
      </c>
      <c r="AB1261" s="78">
        <f>_xll.qlAbcdMathFunctionValue(AB$1,($T1261-evaluationDate)/365)</f>
        <v>0.14920080864026211</v>
      </c>
      <c r="AD1261" s="78" t="e">
        <f>_xll.qlAbcdMathFunctionValue(AD$1,($T1261-evaluationDate)/365)</f>
        <v>#VALUE!</v>
      </c>
      <c r="AE1261" s="78" t="e">
        <f>_xll.qlAbcdMathFunctionValue(AE$1,($T1261-evaluationDate)/365)</f>
        <v>#VALUE!</v>
      </c>
    </row>
    <row r="1262" spans="19:31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307626559962666E-3</v>
      </c>
      <c r="V1262" s="78">
        <f>_xll.qlAbcdMathFunctionValue(V$1,($T1262-evaluationDate)/365)</f>
        <v>1.2582767688556101E-3</v>
      </c>
      <c r="W1262" s="78">
        <f>_xll.qlAbcdMathFunctionValue(W$1,($T1262-evaluationDate)/365)</f>
        <v>1.0185146209173083E-3</v>
      </c>
      <c r="X1262" s="78">
        <f>_xll.qlAbcdMathFunctionValue(X$1,($T1262-evaluationDate)/365)</f>
        <v>1.0213173836665518E-3</v>
      </c>
      <c r="Y1262" s="78">
        <f>_xll.qlAbcdMathFunctionValue(Y$1,($T1262-evaluationDate)/365)</f>
        <v>1.4369602905967085E-3</v>
      </c>
      <c r="Z1262" s="78">
        <f>_xll.qlAbcdMathFunctionValue(Z$1,($T1262-evaluationDate)/365)</f>
        <v>1.4448405662473777E-3</v>
      </c>
      <c r="AA1262" s="78">
        <f>_xll.qlAbcdMathFunctionValue(AA$1,($T1262-evaluationDate)/365)</f>
        <v>0.149200196468982</v>
      </c>
      <c r="AB1262" s="78">
        <f>_xll.qlAbcdMathFunctionValue(AB$1,($T1262-evaluationDate)/365)</f>
        <v>0.14920062436221929</v>
      </c>
      <c r="AD1262" s="78" t="e">
        <f>_xll.qlAbcdMathFunctionValue(AD$1,($T1262-evaluationDate)/365)</f>
        <v>#VALUE!</v>
      </c>
      <c r="AE1262" s="78" t="e">
        <f>_xll.qlAbcdMathFunctionValue(AE$1,($T1262-evaluationDate)/365)</f>
        <v>#VALUE!</v>
      </c>
    </row>
    <row r="1263" spans="19:31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3075626837063547E-3</v>
      </c>
      <c r="V1263" s="78">
        <f>_xll.qlAbcdMathFunctionValue(V$1,($T1263-evaluationDate)/365)</f>
        <v>1.2563819699853559E-3</v>
      </c>
      <c r="W1263" s="78">
        <f>_xll.qlAbcdMathFunctionValue(W$1,($T1263-evaluationDate)/365)</f>
        <v>1.0180844872396567E-3</v>
      </c>
      <c r="X1263" s="78">
        <f>_xll.qlAbcdMathFunctionValue(X$1,($T1263-evaluationDate)/365)</f>
        <v>1.0208875527513014E-3</v>
      </c>
      <c r="Y1263" s="78">
        <f>_xll.qlAbcdMathFunctionValue(Y$1,($T1263-evaluationDate)/365)</f>
        <v>1.4366622842306711E-3</v>
      </c>
      <c r="Z1263" s="78">
        <f>_xll.qlAbcdMathFunctionValue(Z$1,($T1263-evaluationDate)/365)</f>
        <v>1.4445469485712182E-3</v>
      </c>
      <c r="AA1263" s="78">
        <f>_xll.qlAbcdMathFunctionValue(AA$1,($T1263-evaluationDate)/365)</f>
        <v>0.14920001160591548</v>
      </c>
      <c r="AB1263" s="78">
        <f>_xll.qlAbcdMathFunctionValue(AB$1,($T1263-evaluationDate)/365)</f>
        <v>0.14920043990761464</v>
      </c>
      <c r="AD1263" s="78" t="e">
        <f>_xll.qlAbcdMathFunctionValue(AD$1,($T1263-evaluationDate)/365)</f>
        <v>#VALUE!</v>
      </c>
      <c r="AE1263" s="78" t="e">
        <f>_xll.qlAbcdMathFunctionValue(AE$1,($T1263-evaluationDate)/365)</f>
        <v>#VALUE!</v>
      </c>
    </row>
    <row r="1264" spans="19:31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3074993327121002E-3</v>
      </c>
      <c r="V1264" s="78">
        <f>_xll.qlAbcdMathFunctionValue(V$1,($T1264-evaluationDate)/365)</f>
        <v>1.2544900157250597E-3</v>
      </c>
      <c r="W1264" s="78">
        <f>_xll.qlAbcdMathFunctionValue(W$1,($T1264-evaluationDate)/365)</f>
        <v>1.017654309055009E-3</v>
      </c>
      <c r="X1264" s="78">
        <f>_xll.qlAbcdMathFunctionValue(X$1,($T1264-evaluationDate)/365)</f>
        <v>1.0204576725685302E-3</v>
      </c>
      <c r="Y1264" s="78">
        <f>_xll.qlAbcdMathFunctionValue(Y$1,($T1264-evaluationDate)/365)</f>
        <v>1.4363641164321591E-3</v>
      </c>
      <c r="Z1264" s="78">
        <f>_xll.qlAbcdMathFunctionValue(Z$1,($T1264-evaluationDate)/365)</f>
        <v>1.4442531588741737E-3</v>
      </c>
      <c r="AA1264" s="78">
        <f>_xll.qlAbcdMathFunctionValue(AA$1,($T1264-evaluationDate)/365)</f>
        <v>0.14919982656678613</v>
      </c>
      <c r="AB1264" s="78">
        <f>_xll.qlAbcdMathFunctionValue(AB$1,($T1264-evaluationDate)/365)</f>
        <v>0.14920025527659872</v>
      </c>
      <c r="AD1264" s="78" t="e">
        <f>_xll.qlAbcdMathFunctionValue(AD$1,($T1264-evaluationDate)/365)</f>
        <v>#VALUE!</v>
      </c>
      <c r="AE1264" s="78" t="e">
        <f>_xll.qlAbcdMathFunctionValue(AE$1,($T1264-evaluationDate)/365)</f>
        <v>#VALUE!</v>
      </c>
    </row>
    <row r="1265" spans="19:31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3074365027656097E-3</v>
      </c>
      <c r="V1265" s="78">
        <f>_xll.qlAbcdMathFunctionValue(V$1,($T1265-evaluationDate)/365)</f>
        <v>1.2526009050668457E-3</v>
      </c>
      <c r="W1265" s="78">
        <f>_xll.qlAbcdMathFunctionValue(W$1,($T1265-evaluationDate)/365)</f>
        <v>1.0172240870892555E-3</v>
      </c>
      <c r="X1265" s="78">
        <f>_xll.qlAbcdMathFunctionValue(X$1,($T1265-evaluationDate)/365)</f>
        <v>1.0200277438551161E-3</v>
      </c>
      <c r="Y1265" s="78">
        <f>_xll.qlAbcdMathFunctionValue(Y$1,($T1265-evaluationDate)/365)</f>
        <v>1.4360657875949815E-3</v>
      </c>
      <c r="Z1265" s="78">
        <f>_xll.qlAbcdMathFunctionValue(Z$1,($T1265-evaluationDate)/365)</f>
        <v>1.4439591975631597E-3</v>
      </c>
      <c r="AA1265" s="78">
        <f>_xll.qlAbcdMathFunctionValue(AA$1,($T1265-evaluationDate)/365)</f>
        <v>0.14919964135174427</v>
      </c>
      <c r="AB1265" s="78">
        <f>_xll.qlAbcdMathFunctionValue(AB$1,($T1265-evaluationDate)/365)</f>
        <v>0.14920007046932196</v>
      </c>
      <c r="AD1265" s="78" t="e">
        <f>_xll.qlAbcdMathFunctionValue(AD$1,($T1265-evaluationDate)/365)</f>
        <v>#VALUE!</v>
      </c>
      <c r="AE1265" s="78" t="e">
        <f>_xll.qlAbcdMathFunctionValue(AE$1,($T1265-evaluationDate)/365)</f>
        <v>#VALUE!</v>
      </c>
    </row>
    <row r="1266" spans="19:31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307374189685248E-3</v>
      </c>
      <c r="V1266" s="78">
        <f>_xll.qlAbcdMathFunctionValue(V$1,($T1266-evaluationDate)/365)</f>
        <v>1.2507146369859926E-3</v>
      </c>
      <c r="W1266" s="78">
        <f>_xll.qlAbcdMathFunctionValue(W$1,($T1266-evaluationDate)/365)</f>
        <v>1.0167938220666094E-3</v>
      </c>
      <c r="X1266" s="78">
        <f>_xll.qlAbcdMathFunctionValue(X$1,($T1266-evaluationDate)/365)</f>
        <v>1.019597767346239E-3</v>
      </c>
      <c r="Y1266" s="78">
        <f>_xll.qlAbcdMathFunctionValue(Y$1,($T1266-evaluationDate)/365)</f>
        <v>1.4357672981124578E-3</v>
      </c>
      <c r="Z1266" s="78">
        <f>_xll.qlAbcdMathFunctionValue(Z$1,($T1266-evaluationDate)/365)</f>
        <v>1.4436650650445893E-3</v>
      </c>
      <c r="AA1266" s="78">
        <f>_xll.qlAbcdMathFunctionValue(AA$1,($T1266-evaluationDate)/365)</f>
        <v>0.14919945596094003</v>
      </c>
      <c r="AB1266" s="78">
        <f>_xll.qlAbcdMathFunctionValue(AB$1,($T1266-evaluationDate)/365)</f>
        <v>0.14919988548593477</v>
      </c>
      <c r="AD1266" s="78" t="e">
        <f>_xll.qlAbcdMathFunctionValue(AD$1,($T1266-evaluationDate)/365)</f>
        <v>#VALUE!</v>
      </c>
      <c r="AE1266" s="78" t="e">
        <f>_xll.qlAbcdMathFunctionValue(AE$1,($T1266-evaluationDate)/365)</f>
        <v>#VALUE!</v>
      </c>
    </row>
    <row r="1267" spans="19:31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3073123893217989E-3</v>
      </c>
      <c r="V1267" s="78">
        <f>_xll.qlAbcdMathFunctionValue(V$1,($T1267-evaluationDate)/365)</f>
        <v>1.2488312104410372E-3</v>
      </c>
      <c r="W1267" s="78">
        <f>_xll.qlAbcdMathFunctionValue(W$1,($T1267-evaluationDate)/365)</f>
        <v>1.0163635147096086E-3</v>
      </c>
      <c r="X1267" s="78">
        <f>_xll.qlAbcdMathFunctionValue(X$1,($T1267-evaluationDate)/365)</f>
        <v>1.0191677437753849E-3</v>
      </c>
      <c r="Y1267" s="78">
        <f>_xll.qlAbcdMathFunctionValue(Y$1,($T1267-evaluationDate)/365)</f>
        <v>1.4354686483774206E-3</v>
      </c>
      <c r="Z1267" s="78">
        <f>_xll.qlAbcdMathFunctionValue(Z$1,($T1267-evaluationDate)/365)</f>
        <v>1.4433707617243752E-3</v>
      </c>
      <c r="AA1267" s="78">
        <f>_xll.qlAbcdMathFunctionValue(AA$1,($T1267-evaluationDate)/365)</f>
        <v>0.14919927039452352</v>
      </c>
      <c r="AB1267" s="78">
        <f>_xll.qlAbcdMathFunctionValue(AB$1,($T1267-evaluationDate)/365)</f>
        <v>0.14919970032658741</v>
      </c>
      <c r="AD1267" s="78" t="e">
        <f>_xll.qlAbcdMathFunctionValue(AD$1,($T1267-evaluationDate)/365)</f>
        <v>#VALUE!</v>
      </c>
      <c r="AE1267" s="78" t="e">
        <f>_xll.qlAbcdMathFunctionValue(AE$1,($T1267-evaluationDate)/365)</f>
        <v>#VALUE!</v>
      </c>
    </row>
    <row r="1268" spans="19:31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307251097558226E-3</v>
      </c>
      <c r="V1268" s="78">
        <f>_xll.qlAbcdMathFunctionValue(V$1,($T1268-evaluationDate)/365)</f>
        <v>1.2469506243738739E-3</v>
      </c>
      <c r="W1268" s="78">
        <f>_xll.qlAbcdMathFunctionValue(W$1,($T1268-evaluationDate)/365)</f>
        <v>1.0159331657391202E-3</v>
      </c>
      <c r="X1268" s="78">
        <f>_xll.qlAbcdMathFunctionValue(X$1,($T1268-evaluationDate)/365)</f>
        <v>1.0187376738743491E-3</v>
      </c>
      <c r="Y1268" s="78">
        <f>_xll.qlAbcdMathFunctionValue(Y$1,($T1268-evaluationDate)/365)</f>
        <v>1.4351698387822152E-3</v>
      </c>
      <c r="Z1268" s="78">
        <f>_xll.qlAbcdMathFunctionValue(Z$1,($T1268-evaluationDate)/365)</f>
        <v>1.4430762880079289E-3</v>
      </c>
      <c r="AA1268" s="78">
        <f>_xll.qlAbcdMathFunctionValue(AA$1,($T1268-evaluationDate)/365)</f>
        <v>0.14919908465264475</v>
      </c>
      <c r="AB1268" s="78">
        <f>_xll.qlAbcdMathFunctionValue(AB$1,($T1268-evaluationDate)/365)</f>
        <v>0.14919951499143014</v>
      </c>
      <c r="AD1268" s="78" t="e">
        <f>_xll.qlAbcdMathFunctionValue(AD$1,($T1268-evaluationDate)/365)</f>
        <v>#VALUE!</v>
      </c>
      <c r="AE1268" s="78" t="e">
        <f>_xll.qlAbcdMathFunctionValue(AE$1,($T1268-evaluationDate)/365)</f>
        <v>#VALUE!</v>
      </c>
    </row>
    <row r="1269" spans="19:31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3071903103094359E-3</v>
      </c>
      <c r="V1269" s="78">
        <f>_xll.qlAbcdMathFunctionValue(V$1,($T1269-evaluationDate)/365)</f>
        <v>1.2450728777098599E-3</v>
      </c>
      <c r="W1269" s="78">
        <f>_xll.qlAbcdMathFunctionValue(W$1,($T1269-evaluationDate)/365)</f>
        <v>1.0155027758743415E-3</v>
      </c>
      <c r="X1269" s="78">
        <f>_xll.qlAbcdMathFunctionValue(X$1,($T1269-evaluationDate)/365)</f>
        <v>1.0183075583732378E-3</v>
      </c>
      <c r="Y1269" s="78">
        <f>_xll.qlAbcdMathFunctionValue(Y$1,($T1269-evaluationDate)/365)</f>
        <v>1.4348708697186981E-3</v>
      </c>
      <c r="Z1269" s="78">
        <f>_xll.qlAbcdMathFunctionValue(Z$1,($T1269-evaluationDate)/365)</f>
        <v>1.4427816443001601E-3</v>
      </c>
      <c r="AA1269" s="78">
        <f>_xll.qlAbcdMathFunctionValue(AA$1,($T1269-evaluationDate)/365)</f>
        <v>0.14919889873545364</v>
      </c>
      <c r="AB1269" s="78">
        <f>_xll.qlAbcdMathFunctionValue(AB$1,($T1269-evaluationDate)/365)</f>
        <v>0.14919932948061299</v>
      </c>
      <c r="AD1269" s="78" t="e">
        <f>_xll.qlAbcdMathFunctionValue(AD$1,($T1269-evaluationDate)/365)</f>
        <v>#VALUE!</v>
      </c>
      <c r="AE1269" s="78" t="e">
        <f>_xll.qlAbcdMathFunctionValue(AE$1,($T1269-evaluationDate)/365)</f>
        <v>#VALUE!</v>
      </c>
    </row>
    <row r="1270" spans="19:31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3071300235220434E-3</v>
      </c>
      <c r="V1270" s="78">
        <f>_xll.qlAbcdMathFunctionValue(V$1,($T1270-evaluationDate)/365)</f>
        <v>1.2431979693579135E-3</v>
      </c>
      <c r="W1270" s="78">
        <f>_xll.qlAbcdMathFunctionValue(W$1,($T1270-evaluationDate)/365)</f>
        <v>1.0150723458328048E-3</v>
      </c>
      <c r="X1270" s="78">
        <f>_xll.qlAbcdMathFunctionValue(X$1,($T1270-evaluationDate)/365)</f>
        <v>1.017877398000473E-3</v>
      </c>
      <c r="Y1270" s="78">
        <f>_xll.qlAbcdMathFunctionValue(Y$1,($T1270-evaluationDate)/365)</f>
        <v>1.4345717415782423E-3</v>
      </c>
      <c r="Z1270" s="78">
        <f>_xll.qlAbcdMathFunctionValue(Z$1,($T1270-evaluationDate)/365)</f>
        <v>1.4424868310054812E-3</v>
      </c>
      <c r="AA1270" s="78">
        <f>_xll.qlAbcdMathFunctionValue(AA$1,($T1270-evaluationDate)/365)</f>
        <v>0.1491987126431</v>
      </c>
      <c r="AB1270" s="78">
        <f>_xll.qlAbcdMathFunctionValue(AB$1,($T1270-evaluationDate)/365)</f>
        <v>0.14919914379428606</v>
      </c>
      <c r="AD1270" s="78" t="e">
        <f>_xll.qlAbcdMathFunctionValue(AD$1,($T1270-evaluationDate)/365)</f>
        <v>#VALUE!</v>
      </c>
      <c r="AE1270" s="78" t="e">
        <f>_xll.qlAbcdMathFunctionValue(AE$1,($T1270-evaluationDate)/365)</f>
        <v>#VALUE!</v>
      </c>
    </row>
    <row r="1271" spans="19:31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3070702331741367E-3</v>
      </c>
      <c r="V1271" s="78">
        <f>_xll.qlAbcdMathFunctionValue(V$1,($T1271-evaluationDate)/365)</f>
        <v>1.241325898210618E-3</v>
      </c>
      <c r="W1271" s="78">
        <f>_xll.qlAbcdMathFunctionValue(W$1,($T1271-evaluationDate)/365)</f>
        <v>1.0146418763303791E-3</v>
      </c>
      <c r="X1271" s="78">
        <f>_xll.qlAbcdMathFunctionValue(X$1,($T1271-evaluationDate)/365)</f>
        <v>1.0174471934827939E-3</v>
      </c>
      <c r="Y1271" s="78">
        <f>_xll.qlAbcdMathFunctionValue(Y$1,($T1271-evaluationDate)/365)</f>
        <v>1.4342724547517325E-3</v>
      </c>
      <c r="Z1271" s="78">
        <f>_xll.qlAbcdMathFunctionValue(Z$1,($T1271-evaluationDate)/365)</f>
        <v>1.4421918485278029E-3</v>
      </c>
      <c r="AA1271" s="78">
        <f>_xll.qlAbcdMathFunctionValue(AA$1,($T1271-evaluationDate)/365)</f>
        <v>0.14919852637573364</v>
      </c>
      <c r="AB1271" s="78">
        <f>_xll.qlAbcdMathFunctionValue(AB$1,($T1271-evaluationDate)/365)</f>
        <v>0.14919895793259927</v>
      </c>
      <c r="AD1271" s="78" t="e">
        <f>_xll.qlAbcdMathFunctionValue(AD$1,($T1271-evaluationDate)/365)</f>
        <v>#VALUE!</v>
      </c>
      <c r="AE1271" s="78" t="e">
        <f>_xll.qlAbcdMathFunctionValue(AE$1,($T1271-evaluationDate)/365)</f>
        <v>#VALUE!</v>
      </c>
    </row>
    <row r="1272" spans="19:31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3070109352750472E-3</v>
      </c>
      <c r="V1272" s="78">
        <f>_xll.qlAbcdMathFunctionValue(V$1,($T1272-evaluationDate)/365)</f>
        <v>1.2394566631443206E-3</v>
      </c>
      <c r="W1272" s="78">
        <f>_xll.qlAbcdMathFunctionValue(W$1,($T1272-evaluationDate)/365)</f>
        <v>1.0142113680812739E-3</v>
      </c>
      <c r="X1272" s="78">
        <f>_xll.qlAbcdMathFunctionValue(X$1,($T1272-evaluationDate)/365)</f>
        <v>1.0170169455452603E-3</v>
      </c>
      <c r="Y1272" s="78">
        <f>_xll.qlAbcdMathFunctionValue(Y$1,($T1272-evaluationDate)/365)</f>
        <v>1.4339730096295689E-3</v>
      </c>
      <c r="Z1272" s="78">
        <f>_xll.qlAbcdMathFunctionValue(Z$1,($T1272-evaluationDate)/365)</f>
        <v>1.4418966972705391E-3</v>
      </c>
      <c r="AA1272" s="78">
        <f>_xll.qlAbcdMathFunctionValue(AA$1,($T1272-evaluationDate)/365)</f>
        <v>0.14919833993350418</v>
      </c>
      <c r="AB1272" s="78">
        <f>_xll.qlAbcdMathFunctionValue(AB$1,($T1272-evaluationDate)/365)</f>
        <v>0.14919877189570249</v>
      </c>
      <c r="AD1272" s="78" t="e">
        <f>_xll.qlAbcdMathFunctionValue(AD$1,($T1272-evaluationDate)/365)</f>
        <v>#VALUE!</v>
      </c>
      <c r="AE1272" s="78" t="e">
        <f>_xll.qlAbcdMathFunctionValue(AE$1,($T1272-evaluationDate)/365)</f>
        <v>#VALUE!</v>
      </c>
    </row>
    <row r="1273" spans="19:31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3069521258651164E-3</v>
      </c>
      <c r="V1273" s="78">
        <f>_xll.qlAbcdMathFunctionValue(V$1,($T1273-evaluationDate)/365)</f>
        <v>1.237590263019231E-3</v>
      </c>
      <c r="W1273" s="78">
        <f>_xll.qlAbcdMathFunctionValue(W$1,($T1273-evaluationDate)/365)</f>
        <v>1.0137808217980412E-3</v>
      </c>
      <c r="X1273" s="78">
        <f>_xll.qlAbcdMathFunctionValue(X$1,($T1273-evaluationDate)/365)</f>
        <v>1.016586654911257E-3</v>
      </c>
      <c r="Y1273" s="78">
        <f>_xll.qlAbcdMathFunctionValue(Y$1,($T1273-evaluationDate)/365)</f>
        <v>1.4336734066016667E-3</v>
      </c>
      <c r="Z1273" s="78">
        <f>_xll.qlAbcdMathFunctionValue(Z$1,($T1273-evaluationDate)/365)</f>
        <v>1.4416013776366034E-3</v>
      </c>
      <c r="AA1273" s="78">
        <f>_xll.qlAbcdMathFunctionValue(AA$1,($T1273-evaluationDate)/365)</f>
        <v>0.14919815331656119</v>
      </c>
      <c r="AB1273" s="78">
        <f>_xll.qlAbcdMathFunctionValue(AB$1,($T1273-evaluationDate)/365)</f>
        <v>0.14919858568374553</v>
      </c>
      <c r="AD1273" s="78" t="e">
        <f>_xll.qlAbcdMathFunctionValue(AD$1,($T1273-evaluationDate)/365)</f>
        <v>#VALUE!</v>
      </c>
      <c r="AE1273" s="78" t="e">
        <f>_xll.qlAbcdMathFunctionValue(AE$1,($T1273-evaluationDate)/365)</f>
        <v>#VALUE!</v>
      </c>
    </row>
    <row r="1274" spans="19:31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3068938010154694E-3</v>
      </c>
      <c r="V1274" s="78">
        <f>_xll.qlAbcdMathFunctionValue(V$1,($T1274-evaluationDate)/365)</f>
        <v>1.2357266966795256E-3</v>
      </c>
      <c r="W1274" s="78">
        <f>_xll.qlAbcdMathFunctionValue(W$1,($T1274-evaluationDate)/365)</f>
        <v>1.0133502381915809E-3</v>
      </c>
      <c r="X1274" s="78">
        <f>_xll.qlAbcdMathFunctionValue(X$1,($T1274-evaluationDate)/365)</f>
        <v>1.0161563223024946E-3</v>
      </c>
      <c r="Y1274" s="78">
        <f>_xll.qlAbcdMathFunctionValue(Y$1,($T1274-evaluationDate)/365)</f>
        <v>1.4333736460574564E-3</v>
      </c>
      <c r="Z1274" s="78">
        <f>_xll.qlAbcdMathFunctionValue(Z$1,($T1274-evaluationDate)/365)</f>
        <v>1.4413058900284133E-3</v>
      </c>
      <c r="AA1274" s="78">
        <f>_xll.qlAbcdMathFunctionValue(AA$1,($T1274-evaluationDate)/365)</f>
        <v>0.14919796652505421</v>
      </c>
      <c r="AB1274" s="78">
        <f>_xll.qlAbcdMathFunctionValue(AB$1,($T1274-evaluationDate)/365)</f>
        <v>0.14919839929687803</v>
      </c>
      <c r="AD1274" s="78" t="e">
        <f>_xll.qlAbcdMathFunctionValue(AD$1,($T1274-evaluationDate)/365)</f>
        <v>#VALUE!</v>
      </c>
      <c r="AE1274" s="78" t="e">
        <f>_xll.qlAbcdMathFunctionValue(AE$1,($T1274-evaluationDate)/365)</f>
        <v>#VALUE!</v>
      </c>
    </row>
    <row r="1275" spans="19:31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3068359568277855E-3</v>
      </c>
      <c r="V1275" s="78">
        <f>_xll.qlAbcdMathFunctionValue(V$1,($T1275-evaluationDate)/365)</f>
        <v>1.2338659629534423E-3</v>
      </c>
      <c r="W1275" s="78">
        <f>_xll.qlAbcdMathFunctionValue(W$1,($T1275-evaluationDate)/365)</f>
        <v>1.0129196179711386E-3</v>
      </c>
      <c r="X1275" s="78">
        <f>_xll.qlAbcdMathFunctionValue(X$1,($T1275-evaluationDate)/365)</f>
        <v>1.0157259484390134E-3</v>
      </c>
      <c r="Y1275" s="78">
        <f>_xll.qlAbcdMathFunctionValue(Y$1,($T1275-evaluationDate)/365)</f>
        <v>1.4330737283858857E-3</v>
      </c>
      <c r="Z1275" s="78">
        <f>_xll.qlAbcdMathFunctionValue(Z$1,($T1275-evaluationDate)/365)</f>
        <v>1.4410102348478876E-3</v>
      </c>
      <c r="AA1275" s="78">
        <f>_xll.qlAbcdMathFunctionValue(AA$1,($T1275-evaluationDate)/365)</f>
        <v>0.14919777955913263</v>
      </c>
      <c r="AB1275" s="78">
        <f>_xll.qlAbcdMathFunctionValue(AB$1,($T1275-evaluationDate)/365)</f>
        <v>0.14919821273524964</v>
      </c>
      <c r="AD1275" s="78" t="e">
        <f>_xll.qlAbcdMathFunctionValue(AD$1,($T1275-evaluationDate)/365)</f>
        <v>#VALUE!</v>
      </c>
      <c r="AE1275" s="78" t="e">
        <f>_xll.qlAbcdMathFunctionValue(AE$1,($T1275-evaluationDate)/365)</f>
        <v>#VALUE!</v>
      </c>
    </row>
    <row r="1276" spans="19:31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3067785894340738E-3</v>
      </c>
      <c r="V1276" s="78">
        <f>_xll.qlAbcdMathFunctionValue(V$1,($T1276-evaluationDate)/365)</f>
        <v>1.232008060653382E-3</v>
      </c>
      <c r="W1276" s="78">
        <f>_xll.qlAbcdMathFunctionValue(W$1,($T1276-evaluationDate)/365)</f>
        <v>1.0124889618443153E-3</v>
      </c>
      <c r="X1276" s="78">
        <f>_xll.qlAbcdMathFunctionValue(X$1,($T1276-evaluationDate)/365)</f>
        <v>1.0152955340391868E-3</v>
      </c>
      <c r="Y1276" s="78">
        <f>_xll.qlAbcdMathFunctionValue(Y$1,($T1276-evaluationDate)/365)</f>
        <v>1.4327736539754173E-3</v>
      </c>
      <c r="Z1276" s="78">
        <f>_xll.qlAbcdMathFunctionValue(Z$1,($T1276-evaluationDate)/365)</f>
        <v>1.4407144124964494E-3</v>
      </c>
      <c r="AA1276" s="78">
        <f>_xll.qlAbcdMathFunctionValue(AA$1,($T1276-evaluationDate)/365)</f>
        <v>0.14919759241894578</v>
      </c>
      <c r="AB1276" s="78">
        <f>_xll.qlAbcdMathFunctionValue(AB$1,($T1276-evaluationDate)/365)</f>
        <v>0.14919802599900983</v>
      </c>
      <c r="AD1276" s="78" t="e">
        <f>_xll.qlAbcdMathFunctionValue(AD$1,($T1276-evaluationDate)/365)</f>
        <v>#VALUE!</v>
      </c>
      <c r="AE1276" s="78" t="e">
        <f>_xll.qlAbcdMathFunctionValue(AE$1,($T1276-evaluationDate)/365)</f>
        <v>#VALUE!</v>
      </c>
    </row>
    <row r="1277" spans="19:31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3067216949964476E-3</v>
      </c>
      <c r="V1277" s="78">
        <f>_xll.qlAbcdMathFunctionValue(V$1,($T1277-evaluationDate)/365)</f>
        <v>1.2301529885760045E-3</v>
      </c>
      <c r="W1277" s="78">
        <f>_xll.qlAbcdMathFunctionValue(W$1,($T1277-evaluationDate)/365)</f>
        <v>1.0120582705170644E-3</v>
      </c>
      <c r="X1277" s="78">
        <f>_xll.qlAbcdMathFunctionValue(X$1,($T1277-evaluationDate)/365)</f>
        <v>1.0148650798197237E-3</v>
      </c>
      <c r="Y1277" s="78">
        <f>_xll.qlAbcdMathFunctionValue(Y$1,($T1277-evaluationDate)/365)</f>
        <v>1.432473423214032E-3</v>
      </c>
      <c r="Z1277" s="78">
        <f>_xll.qlAbcdMathFunctionValue(Z$1,($T1277-evaluationDate)/365)</f>
        <v>1.4404184233750253E-3</v>
      </c>
      <c r="AA1277" s="78">
        <f>_xll.qlAbcdMathFunctionValue(AA$1,($T1277-evaluationDate)/365)</f>
        <v>0.14919740510464291</v>
      </c>
      <c r="AB1277" s="78">
        <f>_xll.qlAbcdMathFunctionValue(AB$1,($T1277-evaluationDate)/365)</f>
        <v>0.14919783908830811</v>
      </c>
      <c r="AD1277" s="78" t="e">
        <f>_xll.qlAbcdMathFunctionValue(AD$1,($T1277-evaluationDate)/365)</f>
        <v>#VALUE!</v>
      </c>
      <c r="AE1277" s="78" t="e">
        <f>_xll.qlAbcdMathFunctionValue(AE$1,($T1277-evaluationDate)/365)</f>
        <v>#VALUE!</v>
      </c>
    </row>
    <row r="1278" spans="19:31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3066652697069027E-3</v>
      </c>
      <c r="V1278" s="78">
        <f>_xll.qlAbcdMathFunctionValue(V$1,($T1278-evaluationDate)/365)</f>
        <v>1.2283007455023299E-3</v>
      </c>
      <c r="W1278" s="78">
        <f>_xll.qlAbcdMathFunctionValue(W$1,($T1278-evaluationDate)/365)</f>
        <v>1.0116275446936983E-3</v>
      </c>
      <c r="X1278" s="78">
        <f>_xll.qlAbcdMathFunctionValue(X$1,($T1278-evaluationDate)/365)</f>
        <v>1.0144345864956722E-3</v>
      </c>
      <c r="Y1278" s="78">
        <f>_xll.qlAbcdMathFunctionValue(Y$1,($T1278-evaluationDate)/365)</f>
        <v>1.4321730364892278E-3</v>
      </c>
      <c r="Z1278" s="78">
        <f>_xll.qlAbcdMathFunctionValue(Z$1,($T1278-evaluationDate)/365)</f>
        <v>1.4401222678840455E-3</v>
      </c>
      <c r="AA1278" s="78">
        <f>_xll.qlAbcdMathFunctionValue(AA$1,($T1278-evaluationDate)/365)</f>
        <v>0.14919721761637317</v>
      </c>
      <c r="AB1278" s="78">
        <f>_xll.qlAbcdMathFunctionValue(AB$1,($T1278-evaluationDate)/365)</f>
        <v>0.14919765200329377</v>
      </c>
      <c r="AD1278" s="78" t="e">
        <f>_xll.qlAbcdMathFunctionValue(AD$1,($T1278-evaluationDate)/365)</f>
        <v>#VALUE!</v>
      </c>
      <c r="AE1278" s="78" t="e">
        <f>_xll.qlAbcdMathFunctionValue(AE$1,($T1278-evaluationDate)/365)</f>
        <v>#VALUE!</v>
      </c>
    </row>
    <row r="1279" spans="19:31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3066093097870951E-3</v>
      </c>
      <c r="V1279" s="78">
        <f>_xll.qlAbcdMathFunctionValue(V$1,($T1279-evaluationDate)/365)</f>
        <v>1.2264513301978338E-3</v>
      </c>
      <c r="W1279" s="78">
        <f>_xll.qlAbcdMathFunctionValue(W$1,($T1279-evaluationDate)/365)</f>
        <v>1.0111967850768898E-3</v>
      </c>
      <c r="X1279" s="78">
        <f>_xll.qlAbcdMathFunctionValue(X$1,($T1279-evaluationDate)/365)</f>
        <v>1.0140040547804211E-3</v>
      </c>
      <c r="Y1279" s="78">
        <f>_xll.qlAbcdMathFunctionValue(Y$1,($T1279-evaluationDate)/365)</f>
        <v>1.4318724941880206E-3</v>
      </c>
      <c r="Z1279" s="78">
        <f>_xll.qlAbcdMathFunctionValue(Z$1,($T1279-evaluationDate)/365)</f>
        <v>1.4398259464234457E-3</v>
      </c>
      <c r="AA1279" s="78">
        <f>_xll.qlAbcdMathFunctionValue(AA$1,($T1279-evaluationDate)/365)</f>
        <v>0.1491970299542856</v>
      </c>
      <c r="AB1279" s="78">
        <f>_xll.qlAbcdMathFunctionValue(AB$1,($T1279-evaluationDate)/365)</f>
        <v>0.14919746474411613</v>
      </c>
      <c r="AD1279" s="78" t="e">
        <f>_xll.qlAbcdMathFunctionValue(AD$1,($T1279-evaluationDate)/365)</f>
        <v>#VALUE!</v>
      </c>
      <c r="AE1279" s="78" t="e">
        <f>_xll.qlAbcdMathFunctionValue(AE$1,($T1279-evaluationDate)/365)</f>
        <v>#VALUE!</v>
      </c>
    </row>
    <row r="1280" spans="19:31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3065538114881219E-3</v>
      </c>
      <c r="V1280" s="78">
        <f>_xll.qlAbcdMathFunctionValue(V$1,($T1280-evaluationDate)/365)</f>
        <v>1.224604741412544E-3</v>
      </c>
      <c r="W1280" s="78">
        <f>_xll.qlAbcdMathFunctionValue(W$1,($T1280-evaluationDate)/365)</f>
        <v>1.0107659923676755E-3</v>
      </c>
      <c r="X1280" s="78">
        <f>_xll.qlAbcdMathFunctionValue(X$1,($T1280-evaluationDate)/365)</f>
        <v>1.0135734853857041E-3</v>
      </c>
      <c r="Y1280" s="78">
        <f>_xll.qlAbcdMathFunctionValue(Y$1,($T1280-evaluationDate)/365)</f>
        <v>1.4315717966969458E-3</v>
      </c>
      <c r="Z1280" s="78">
        <f>_xll.qlAbcdMathFunctionValue(Z$1,($T1280-evaluationDate)/365)</f>
        <v>1.4395294593926666E-3</v>
      </c>
      <c r="AA1280" s="78">
        <f>_xll.qlAbcdMathFunctionValue(AA$1,($T1280-evaluationDate)/365)</f>
        <v>0.14919684211852924</v>
      </c>
      <c r="AB1280" s="78">
        <f>_xll.qlAbcdMathFunctionValue(AB$1,($T1280-evaluationDate)/365)</f>
        <v>0.14919727731092433</v>
      </c>
      <c r="AD1280" s="78" t="e">
        <f>_xll.qlAbcdMathFunctionValue(AD$1,($T1280-evaluationDate)/365)</f>
        <v>#VALUE!</v>
      </c>
      <c r="AE1280" s="78" t="e">
        <f>_xll.qlAbcdMathFunctionValue(AE$1,($T1280-evaluationDate)/365)</f>
        <v>#VALUE!</v>
      </c>
    </row>
    <row r="1281" spans="19:31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3064987710903026E-3</v>
      </c>
      <c r="V1281" s="78">
        <f>_xll.qlAbcdMathFunctionValue(V$1,($T1281-evaluationDate)/365)</f>
        <v>1.2227609778811389E-3</v>
      </c>
      <c r="W1281" s="78">
        <f>_xll.qlAbcdMathFunctionValue(W$1,($T1281-evaluationDate)/365)</f>
        <v>1.0103351672654578E-3</v>
      </c>
      <c r="X1281" s="78">
        <f>_xll.qlAbcdMathFunctionValue(X$1,($T1281-evaluationDate)/365)</f>
        <v>1.013142879021603E-3</v>
      </c>
      <c r="Y1281" s="78">
        <f>_xll.qlAbcdMathFunctionValue(Y$1,($T1281-evaluationDate)/365)</f>
        <v>1.4312709444020567E-3</v>
      </c>
      <c r="Z1281" s="78">
        <f>_xll.qlAbcdMathFunctionValue(Z$1,($T1281-evaluationDate)/365)</f>
        <v>1.4392328071906543E-3</v>
      </c>
      <c r="AA1281" s="78">
        <f>_xll.qlAbcdMathFunctionValue(AA$1,($T1281-evaluationDate)/365)</f>
        <v>0.14919665410925298</v>
      </c>
      <c r="AB1281" s="78">
        <f>_xll.qlAbcdMathFunctionValue(AB$1,($T1281-evaluationDate)/365)</f>
        <v>0.14919708970386752</v>
      </c>
      <c r="AD1281" s="78" t="e">
        <f>_xll.qlAbcdMathFunctionValue(AD$1,($T1281-evaluationDate)/365)</f>
        <v>#VALUE!</v>
      </c>
      <c r="AE1281" s="78" t="e">
        <f>_xll.qlAbcdMathFunctionValue(AE$1,($T1281-evaluationDate)/365)</f>
        <v>#VALUE!</v>
      </c>
    </row>
    <row r="1282" spans="19:31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3064441849029624E-3</v>
      </c>
      <c r="V1282" s="78">
        <f>_xll.qlAbcdMathFunctionValue(V$1,($T1282-evaluationDate)/365)</f>
        <v>1.2209200383230426E-3</v>
      </c>
      <c r="W1282" s="78">
        <f>_xll.qlAbcdMathFunctionValue(W$1,($T1282-evaluationDate)/365)</f>
        <v>1.0099043104680101E-3</v>
      </c>
      <c r="X1282" s="78">
        <f>_xll.qlAbcdMathFunctionValue(X$1,($T1282-evaluationDate)/365)</f>
        <v>1.0127122363965491E-3</v>
      </c>
      <c r="Y1282" s="78">
        <f>_xll.qlAbcdMathFunctionValue(Y$1,($T1282-evaluationDate)/365)</f>
        <v>1.4309699376889265E-3</v>
      </c>
      <c r="Z1282" s="78">
        <f>_xll.qlAbcdMathFunctionValue(Z$1,($T1282-evaluationDate)/365)</f>
        <v>1.4389359902158621E-3</v>
      </c>
      <c r="AA1282" s="78">
        <f>_xll.qlAbcdMathFunctionValue(AA$1,($T1282-evaluationDate)/365)</f>
        <v>0.14919646592660563</v>
      </c>
      <c r="AB1282" s="78">
        <f>_xll.qlAbcdMathFunctionValue(AB$1,($T1282-evaluationDate)/365)</f>
        <v>0.14919690192309468</v>
      </c>
      <c r="AD1282" s="78" t="e">
        <f>_xll.qlAbcdMathFunctionValue(AD$1,($T1282-evaluationDate)/365)</f>
        <v>#VALUE!</v>
      </c>
      <c r="AE1282" s="78" t="e">
        <f>_xll.qlAbcdMathFunctionValue(AE$1,($T1282-evaluationDate)/365)</f>
        <v>#VALUE!</v>
      </c>
    </row>
    <row r="1283" spans="19:31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3063900492642168E-3</v>
      </c>
      <c r="V1283" s="78">
        <f>_xll.qlAbcdMathFunctionValue(V$1,($T1283-evaluationDate)/365)</f>
        <v>1.2190819214425211E-3</v>
      </c>
      <c r="W1283" s="78">
        <f>_xll.qlAbcdMathFunctionValue(W$1,($T1283-evaluationDate)/365)</f>
        <v>1.009473422671476E-3</v>
      </c>
      <c r="X1283" s="78">
        <f>_xll.qlAbcdMathFunctionValue(X$1,($T1283-evaluationDate)/365)</f>
        <v>1.0122815582173279E-3</v>
      </c>
      <c r="Y1283" s="78">
        <f>_xll.qlAbcdMathFunctionValue(Y$1,($T1283-evaluationDate)/365)</f>
        <v>1.4306687769426486E-3</v>
      </c>
      <c r="Z1283" s="78">
        <f>_xll.qlAbcdMathFunctionValue(Z$1,($T1283-evaluationDate)/365)</f>
        <v>1.4386390088662487E-3</v>
      </c>
      <c r="AA1283" s="78">
        <f>_xll.qlAbcdMathFunctionValue(AA$1,($T1283-evaluationDate)/365)</f>
        <v>0.14919627757073592</v>
      </c>
      <c r="AB1283" s="78">
        <f>_xll.qlAbcdMathFunctionValue(AB$1,($T1283-evaluationDate)/365)</f>
        <v>0.14919671396875472</v>
      </c>
      <c r="AD1283" s="78" t="e">
        <f>_xll.qlAbcdMathFunctionValue(AD$1,($T1283-evaluationDate)/365)</f>
        <v>#VALUE!</v>
      </c>
      <c r="AE1283" s="78" t="e">
        <f>_xll.qlAbcdMathFunctionValue(AE$1,($T1283-evaluationDate)/365)</f>
        <v>#VALUE!</v>
      </c>
    </row>
    <row r="1284" spans="19:31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3063363605407576E-3</v>
      </c>
      <c r="V1284" s="78">
        <f>_xll.qlAbcdMathFunctionValue(V$1,($T1284-evaluationDate)/365)</f>
        <v>1.2172466259287779E-3</v>
      </c>
      <c r="W1284" s="78">
        <f>_xll.qlAbcdMathFunctionValue(W$1,($T1284-evaluationDate)/365)</f>
        <v>1.0090425045703765E-3</v>
      </c>
      <c r="X1284" s="78">
        <f>_xll.qlAbcdMathFunctionValue(X$1,($T1284-evaluationDate)/365)</f>
        <v>1.0118508451890801E-3</v>
      </c>
      <c r="Y1284" s="78">
        <f>_xll.qlAbcdMathFunctionValue(Y$1,($T1284-evaluationDate)/365)</f>
        <v>1.4303674625478374E-3</v>
      </c>
      <c r="Z1284" s="78">
        <f>_xll.qlAbcdMathFunctionValue(Z$1,($T1284-evaluationDate)/365)</f>
        <v>1.4383418635392816E-3</v>
      </c>
      <c r="AA1284" s="78">
        <f>_xll.qlAbcdMathFunctionValue(AA$1,($T1284-evaluationDate)/365)</f>
        <v>0.14919608904179252</v>
      </c>
      <c r="AB1284" s="78">
        <f>_xll.qlAbcdMathFunctionValue(AB$1,($T1284-evaluationDate)/365)</f>
        <v>0.14919652584099655</v>
      </c>
      <c r="AD1284" s="78" t="e">
        <f>_xll.qlAbcdMathFunctionValue(AD$1,($T1284-evaluationDate)/365)</f>
        <v>#VALUE!</v>
      </c>
      <c r="AE1284" s="78" t="e">
        <f>_xll.qlAbcdMathFunctionValue(AE$1,($T1284-evaluationDate)/365)</f>
        <v>#VALUE!</v>
      </c>
    </row>
    <row r="1285" spans="19:31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3062831151276412E-3</v>
      </c>
      <c r="V1285" s="78">
        <f>_xll.qlAbcdMathFunctionValue(V$1,($T1285-evaluationDate)/365)</f>
        <v>1.2154141504560488E-3</v>
      </c>
      <c r="W1285" s="78">
        <f>_xll.qlAbcdMathFunctionValue(W$1,($T1285-evaluationDate)/365)</f>
        <v>1.0086115568576097E-3</v>
      </c>
      <c r="X1285" s="78">
        <f>_xll.qlAbcdMathFunctionValue(X$1,($T1285-evaluationDate)/365)</f>
        <v>1.0114200980153071E-3</v>
      </c>
      <c r="Y1285" s="78">
        <f>_xll.qlAbcdMathFunctionValue(Y$1,($T1285-evaluationDate)/365)</f>
        <v>1.4300659948886278E-3</v>
      </c>
      <c r="Z1285" s="78">
        <f>_xll.qlAbcdMathFunctionValue(Z$1,($T1285-evaluationDate)/365)</f>
        <v>1.4380445546319353E-3</v>
      </c>
      <c r="AA1285" s="78">
        <f>_xll.qlAbcdMathFunctionValue(AA$1,($T1285-evaluationDate)/365)</f>
        <v>0.14919590033992397</v>
      </c>
      <c r="AB1285" s="78">
        <f>_xll.qlAbcdMathFunctionValue(AB$1,($T1285-evaluationDate)/365)</f>
        <v>0.14919633753996886</v>
      </c>
      <c r="AD1285" s="78" t="e">
        <f>_xll.qlAbcdMathFunctionValue(AD$1,($T1285-evaluationDate)/365)</f>
        <v>#VALUE!</v>
      </c>
      <c r="AE1285" s="78" t="e">
        <f>_xll.qlAbcdMathFunctionValue(AE$1,($T1285-evaluationDate)/365)</f>
        <v>#VALUE!</v>
      </c>
    </row>
    <row r="1286" spans="19:31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3062303094480766E-3</v>
      </c>
      <c r="V1286" s="78">
        <f>_xll.qlAbcdMathFunctionValue(V$1,($T1286-evaluationDate)/365)</f>
        <v>1.2135844936836965E-3</v>
      </c>
      <c r="W1286" s="78">
        <f>_xll.qlAbcdMathFunctionValue(W$1,($T1286-evaluationDate)/365)</f>
        <v>1.0081805802244547E-3</v>
      </c>
      <c r="X1286" s="78">
        <f>_xll.qlAbcdMathFunctionValue(X$1,($T1286-evaluationDate)/365)</f>
        <v>1.0109893173978716E-3</v>
      </c>
      <c r="Y1286" s="78">
        <f>_xll.qlAbcdMathFunctionValue(Y$1,($T1286-evaluationDate)/365)</f>
        <v>1.429764374348676E-3</v>
      </c>
      <c r="Z1286" s="78">
        <f>_xll.qlAbcdMathFunctionValue(Z$1,($T1286-evaluationDate)/365)</f>
        <v>1.4377470825406927E-3</v>
      </c>
      <c r="AA1286" s="78">
        <f>_xll.qlAbcdMathFunctionValue(AA$1,($T1286-evaluationDate)/365)</f>
        <v>0.14919571146527877</v>
      </c>
      <c r="AB1286" s="78">
        <f>_xll.qlAbcdMathFunctionValue(AB$1,($T1286-evaluationDate)/365)</f>
        <v>0.14919614906582038</v>
      </c>
      <c r="AD1286" s="78" t="e">
        <f>_xll.qlAbcdMathFunctionValue(AD$1,($T1286-evaluationDate)/365)</f>
        <v>#VALUE!</v>
      </c>
      <c r="AE1286" s="78" t="e">
        <f>_xll.qlAbcdMathFunctionValue(AE$1,($T1286-evaluationDate)/365)</f>
        <v>#VALUE!</v>
      </c>
    </row>
    <row r="1287" spans="19:31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3061779399532166E-3</v>
      </c>
      <c r="V1287" s="78">
        <f>_xll.qlAbcdMathFunctionValue(V$1,($T1287-evaluationDate)/365)</f>
        <v>1.2117576542563049E-3</v>
      </c>
      <c r="W1287" s="78">
        <f>_xll.qlAbcdMathFunctionValue(W$1,($T1287-evaluationDate)/365)</f>
        <v>1.0077495753605748E-3</v>
      </c>
      <c r="X1287" s="78">
        <f>_xll.qlAbcdMathFunctionValue(X$1,($T1287-evaluationDate)/365)</f>
        <v>1.0105585040370013E-3</v>
      </c>
      <c r="Y1287" s="78">
        <f>_xll.qlAbcdMathFunctionValue(Y$1,($T1287-evaluationDate)/365)</f>
        <v>1.4294626013111606E-3</v>
      </c>
      <c r="Z1287" s="78">
        <f>_xll.qlAbcdMathFunctionValue(Z$1,($T1287-evaluationDate)/365)</f>
        <v>1.4374494476615449E-3</v>
      </c>
      <c r="AA1287" s="78">
        <f>_xll.qlAbcdMathFunctionValue(AA$1,($T1287-evaluationDate)/365)</f>
        <v>0.14919552241800532</v>
      </c>
      <c r="AB1287" s="78">
        <f>_xll.qlAbcdMathFunctionValue(AB$1,($T1287-evaluationDate)/365)</f>
        <v>0.14919596041869967</v>
      </c>
      <c r="AD1287" s="78" t="e">
        <f>_xll.qlAbcdMathFunctionValue(AD$1,($T1287-evaluationDate)/365)</f>
        <v>#VALUE!</v>
      </c>
      <c r="AE1287" s="78" t="e">
        <f>_xll.qlAbcdMathFunctionValue(AE$1,($T1287-evaluationDate)/365)</f>
        <v>#VALUE!</v>
      </c>
    </row>
    <row r="1288" spans="19:31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3061260031219496E-3</v>
      </c>
      <c r="V1288" s="78">
        <f>_xll.qlAbcdMathFunctionValue(V$1,($T1288-evaluationDate)/365)</f>
        <v>1.2099336308037723E-3</v>
      </c>
      <c r="W1288" s="78">
        <f>_xll.qlAbcdMathFunctionValue(W$1,($T1288-evaluationDate)/365)</f>
        <v>1.0073185429540204E-3</v>
      </c>
      <c r="X1288" s="78">
        <f>_xll.qlAbcdMathFunctionValue(X$1,($T1288-evaluationDate)/365)</f>
        <v>1.0101276586312923E-3</v>
      </c>
      <c r="Y1288" s="78">
        <f>_xll.qlAbcdMathFunctionValue(Y$1,($T1288-evaluationDate)/365)</f>
        <v>1.4291606761587829E-3</v>
      </c>
      <c r="Z1288" s="78">
        <f>_xll.qlAbcdMathFunctionValue(Z$1,($T1288-evaluationDate)/365)</f>
        <v>1.4371516503899938E-3</v>
      </c>
      <c r="AA1288" s="78">
        <f>_xll.qlAbcdMathFunctionValue(AA$1,($T1288-evaluationDate)/365)</f>
        <v>0.1491953331982519</v>
      </c>
      <c r="AB1288" s="78">
        <f>_xll.qlAbcdMathFunctionValue(AB$1,($T1288-evaluationDate)/365)</f>
        <v>0.14919577159875527</v>
      </c>
      <c r="AD1288" s="78" t="e">
        <f>_xll.qlAbcdMathFunctionValue(AD$1,($T1288-evaluationDate)/365)</f>
        <v>#VALUE!</v>
      </c>
      <c r="AE1288" s="78" t="e">
        <f>_xll.qlAbcdMathFunctionValue(AE$1,($T1288-evaluationDate)/365)</f>
        <v>#VALUE!</v>
      </c>
    </row>
    <row r="1289" spans="19:31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3060744954606933E-3</v>
      </c>
      <c r="V1289" s="78">
        <f>_xll.qlAbcdMathFunctionValue(V$1,($T1289-evaluationDate)/365)</f>
        <v>1.2081124219414062E-3</v>
      </c>
      <c r="W1289" s="78">
        <f>_xll.qlAbcdMathFunctionValue(W$1,($T1289-evaluationDate)/365)</f>
        <v>1.0068874836912304E-3</v>
      </c>
      <c r="X1289" s="78">
        <f>_xll.qlAbcdMathFunctionValue(X$1,($T1289-evaluationDate)/365)</f>
        <v>1.0096967818777113E-3</v>
      </c>
      <c r="Y1289" s="78">
        <f>_xll.qlAbcdMathFunctionValue(Y$1,($T1289-evaluationDate)/365)</f>
        <v>1.4288585992737668E-3</v>
      </c>
      <c r="Z1289" s="78">
        <f>_xll.qlAbcdMathFunctionValue(Z$1,($T1289-evaluationDate)/365)</f>
        <v>1.4368536911210498E-3</v>
      </c>
      <c r="AA1289" s="78">
        <f>_xll.qlAbcdMathFunctionValue(AA$1,($T1289-evaluationDate)/365)</f>
        <v>0.14919514380616677</v>
      </c>
      <c r="AB1289" s="78">
        <f>_xll.qlAbcdMathFunctionValue(AB$1,($T1289-evaluationDate)/365)</f>
        <v>0.14919558260613558</v>
      </c>
      <c r="AD1289" s="78" t="e">
        <f>_xll.qlAbcdMathFunctionValue(AD$1,($T1289-evaluationDate)/365)</f>
        <v>#VALUE!</v>
      </c>
      <c r="AE1289" s="78" t="e">
        <f>_xll.qlAbcdMathFunctionValue(AE$1,($T1289-evaluationDate)/365)</f>
        <v>#VALUE!</v>
      </c>
    </row>
    <row r="1290" spans="19:31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3060234135031882E-3</v>
      </c>
      <c r="V1290" s="78">
        <f>_xll.qlAbcdMathFunctionValue(V$1,($T1290-evaluationDate)/365)</f>
        <v>1.2062940262700143E-3</v>
      </c>
      <c r="W1290" s="78">
        <f>_xll.qlAbcdMathFunctionValue(W$1,($T1290-evaluationDate)/365)</f>
        <v>1.0064563982570384E-3</v>
      </c>
      <c r="X1290" s="78">
        <f>_xll.qlAbcdMathFunctionValue(X$1,($T1290-evaluationDate)/365)</f>
        <v>1.0092658744715985E-3</v>
      </c>
      <c r="Y1290" s="78">
        <f>_xll.qlAbcdMathFunctionValue(Y$1,($T1290-evaluationDate)/365)</f>
        <v>1.4285563710378598E-3</v>
      </c>
      <c r="Z1290" s="78">
        <f>_xll.qlAbcdMathFunctionValue(Z$1,($T1290-evaluationDate)/365)</f>
        <v>1.4365555702492341E-3</v>
      </c>
      <c r="AA1290" s="78">
        <f>_xll.qlAbcdMathFunctionValue(AA$1,($T1290-evaluationDate)/365)</f>
        <v>0.14919495424189808</v>
      </c>
      <c r="AB1290" s="78">
        <f>_xll.qlAbcdMathFunctionValue(AB$1,($T1290-evaluationDate)/365)</f>
        <v>0.14919539344098895</v>
      </c>
      <c r="AD1290" s="78" t="e">
        <f>_xll.qlAbcdMathFunctionValue(AD$1,($T1290-evaluationDate)/365)</f>
        <v>#VALUE!</v>
      </c>
      <c r="AE1290" s="78" t="e">
        <f>_xll.qlAbcdMathFunctionValue(AE$1,($T1290-evaluationDate)/365)</f>
        <v>#VALUE!</v>
      </c>
    </row>
    <row r="1291" spans="19:31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3059727538102955E-3</v>
      </c>
      <c r="V1291" s="78">
        <f>_xll.qlAbcdMathFunctionValue(V$1,($T1291-evaluationDate)/365)</f>
        <v>1.2044784423759988E-3</v>
      </c>
      <c r="W1291" s="78">
        <f>_xll.qlAbcdMathFunctionValue(W$1,($T1291-evaluationDate)/365)</f>
        <v>1.0060252873346713E-3</v>
      </c>
      <c r="X1291" s="78">
        <f>_xll.qlAbcdMathFunctionValue(X$1,($T1291-evaluationDate)/365)</f>
        <v>1.0088349371066719E-3</v>
      </c>
      <c r="Y1291" s="78">
        <f>_xll.qlAbcdMathFunctionValue(Y$1,($T1291-evaluationDate)/365)</f>
        <v>1.4282539918323343E-3</v>
      </c>
      <c r="Z1291" s="78">
        <f>_xll.qlAbcdMathFunctionValue(Z$1,($T1291-evaluationDate)/365)</f>
        <v>1.4362572881685791E-3</v>
      </c>
      <c r="AA1291" s="78">
        <f>_xll.qlAbcdMathFunctionValue(AA$1,($T1291-evaluationDate)/365)</f>
        <v>0.14919476450559388</v>
      </c>
      <c r="AB1291" s="78">
        <f>_xll.qlAbcdMathFunctionValue(AB$1,($T1291-evaluationDate)/365)</f>
        <v>0.14919520410346362</v>
      </c>
      <c r="AD1291" s="78" t="e">
        <f>_xll.qlAbcdMathFunctionValue(AD$1,($T1291-evaluationDate)/365)</f>
        <v>#VALUE!</v>
      </c>
      <c r="AE1291" s="78" t="e">
        <f>_xll.qlAbcdMathFunctionValue(AE$1,($T1291-evaluationDate)/365)</f>
        <v>#VALUE!</v>
      </c>
    </row>
    <row r="1292" spans="19:31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305922512969794E-3</v>
      </c>
      <c r="V1292" s="78">
        <f>_xll.qlAbcdMathFunctionValue(V$1,($T1292-evaluationDate)/365)</f>
        <v>1.2026656688314476E-3</v>
      </c>
      <c r="W1292" s="78">
        <f>_xll.qlAbcdMathFunctionValue(W$1,($T1292-evaluationDate)/365)</f>
        <v>1.0055941516057556E-3</v>
      </c>
      <c r="X1292" s="78">
        <f>_xll.qlAbcdMathFunctionValue(X$1,($T1292-evaluationDate)/365)</f>
        <v>1.0084039704750278E-3</v>
      </c>
      <c r="Y1292" s="78">
        <f>_xll.qlAbcdMathFunctionValue(Y$1,($T1292-evaluationDate)/365)</f>
        <v>1.4279514620379856E-3</v>
      </c>
      <c r="Z1292" s="78">
        <f>_xll.qlAbcdMathFunctionValue(Z$1,($T1292-evaluationDate)/365)</f>
        <v>1.4359588452726277E-3</v>
      </c>
      <c r="AA1292" s="78">
        <f>_xll.qlAbcdMathFunctionValue(AA$1,($T1292-evaluationDate)/365)</f>
        <v>0.14919457459740215</v>
      </c>
      <c r="AB1292" s="78">
        <f>_xll.qlAbcdMathFunctionValue(AB$1,($T1292-evaluationDate)/365)</f>
        <v>0.14919501459370779</v>
      </c>
      <c r="AD1292" s="78" t="e">
        <f>_xll.qlAbcdMathFunctionValue(AD$1,($T1292-evaluationDate)/365)</f>
        <v>#VALUE!</v>
      </c>
      <c r="AE1292" s="78" t="e">
        <f>_xll.qlAbcdMathFunctionValue(AE$1,($T1292-evaluationDate)/365)</f>
        <v>#VALUE!</v>
      </c>
    </row>
    <row r="1293" spans="19:31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3058726875961784E-3</v>
      </c>
      <c r="V1293" s="78">
        <f>_xll.qlAbcdMathFunctionValue(V$1,($T1293-evaluationDate)/365)</f>
        <v>1.2008557041942253E-3</v>
      </c>
      <c r="W1293" s="78">
        <f>_xll.qlAbcdMathFunctionValue(W$1,($T1293-evaluationDate)/365)</f>
        <v>1.0051629917503181E-3</v>
      </c>
      <c r="X1293" s="78">
        <f>_xll.qlAbcdMathFunctionValue(X$1,($T1293-evaluationDate)/365)</f>
        <v>1.0079729752671457E-3</v>
      </c>
      <c r="Y1293" s="78">
        <f>_xll.qlAbcdMathFunctionValue(Y$1,($T1293-evaluationDate)/365)</f>
        <v>1.4276487820351347E-3</v>
      </c>
      <c r="Z1293" s="78">
        <f>_xll.qlAbcdMathFunctionValue(Z$1,($T1293-evaluationDate)/365)</f>
        <v>1.4356602419544351E-3</v>
      </c>
      <c r="AA1293" s="78">
        <f>_xll.qlAbcdMathFunctionValue(AA$1,($T1293-evaluationDate)/365)</f>
        <v>0.14919438451747075</v>
      </c>
      <c r="AB1293" s="78">
        <f>_xll.qlAbcdMathFunctionValue(AB$1,($T1293-evaluationDate)/365)</f>
        <v>0.14919482491186953</v>
      </c>
      <c r="AD1293" s="78" t="e">
        <f>_xll.qlAbcdMathFunctionValue(AD$1,($T1293-evaluationDate)/365)</f>
        <v>#VALUE!</v>
      </c>
      <c r="AE1293" s="78" t="e">
        <f>_xll.qlAbcdMathFunctionValue(AE$1,($T1293-evaluationDate)/365)</f>
        <v>#VALUE!</v>
      </c>
    </row>
    <row r="1294" spans="19:31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3058232743304609E-3</v>
      </c>
      <c r="V1294" s="78">
        <f>_xll.qlAbcdMathFunctionValue(V$1,($T1294-evaluationDate)/365)</f>
        <v>1.199048547008068E-3</v>
      </c>
      <c r="W1294" s="78">
        <f>_xll.qlAbcdMathFunctionValue(W$1,($T1294-evaluationDate)/365)</f>
        <v>1.0047318084467909E-3</v>
      </c>
      <c r="X1294" s="78">
        <f>_xll.qlAbcdMathFunctionValue(X$1,($T1294-evaluationDate)/365)</f>
        <v>1.0075419521718902E-3</v>
      </c>
      <c r="Y1294" s="78">
        <f>_xll.qlAbcdMathFunctionValue(Y$1,($T1294-evaluationDate)/365)</f>
        <v>1.4273459522036289E-3</v>
      </c>
      <c r="Z1294" s="78">
        <f>_xll.qlAbcdMathFunctionValue(Z$1,($T1294-evaluationDate)/365)</f>
        <v>1.4353614786065691E-3</v>
      </c>
      <c r="AA1294" s="78">
        <f>_xll.qlAbcdMathFunctionValue(AA$1,($T1294-evaluationDate)/365)</f>
        <v>0.14919419426594754</v>
      </c>
      <c r="AB1294" s="78">
        <f>_xll.qlAbcdMathFunctionValue(AB$1,($T1294-evaluationDate)/365)</f>
        <v>0.14919463505809683</v>
      </c>
      <c r="AD1294" s="78" t="e">
        <f>_xll.qlAbcdMathFunctionValue(AD$1,($T1294-evaluationDate)/365)</f>
        <v>#VALUE!</v>
      </c>
      <c r="AE1294" s="78" t="e">
        <f>_xll.qlAbcdMathFunctionValue(AE$1,($T1294-evaluationDate)/365)</f>
        <v>#VALUE!</v>
      </c>
    </row>
    <row r="1295" spans="19:31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3057742698399722E-3</v>
      </c>
      <c r="V1295" s="78">
        <f>_xll.qlAbcdMathFunctionValue(V$1,($T1295-evaluationDate)/365)</f>
        <v>1.197244195802668E-3</v>
      </c>
      <c r="W1295" s="78">
        <f>_xll.qlAbcdMathFunctionValue(W$1,($T1295-evaluationDate)/365)</f>
        <v>1.0043006023720113E-3</v>
      </c>
      <c r="X1295" s="78">
        <f>_xll.qlAbcdMathFunctionValue(X$1,($T1295-evaluationDate)/365)</f>
        <v>1.0071109018765145E-3</v>
      </c>
      <c r="Y1295" s="78">
        <f>_xll.qlAbcdMathFunctionValue(Y$1,($T1295-evaluationDate)/365)</f>
        <v>1.4270429729228398E-3</v>
      </c>
      <c r="Z1295" s="78">
        <f>_xll.qlAbcdMathFunctionValue(Z$1,($T1295-evaluationDate)/365)</f>
        <v>1.4350625556211101E-3</v>
      </c>
      <c r="AA1295" s="78">
        <f>_xll.qlAbcdMathFunctionValue(AA$1,($T1295-evaluationDate)/365)</f>
        <v>0.14919400384298021</v>
      </c>
      <c r="AB1295" s="78">
        <f>_xll.qlAbcdMathFunctionValue(AB$1,($T1295-evaluationDate)/365)</f>
        <v>0.14919444503253762</v>
      </c>
      <c r="AD1295" s="78" t="e">
        <f>_xll.qlAbcdMathFunctionValue(AD$1,($T1295-evaluationDate)/365)</f>
        <v>#VALUE!</v>
      </c>
      <c r="AE1295" s="78" t="e">
        <f>_xll.qlAbcdMathFunctionValue(AE$1,($T1295-evaluationDate)/365)</f>
        <v>#VALUE!</v>
      </c>
    </row>
    <row r="1296" spans="19:31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3057256708181653E-3</v>
      </c>
      <c r="V1296" s="78">
        <f>_xll.qlAbcdMathFunctionValue(V$1,($T1296-evaluationDate)/365)</f>
        <v>1.1954426490937715E-3</v>
      </c>
      <c r="W1296" s="78">
        <f>_xll.qlAbcdMathFunctionValue(W$1,($T1296-evaluationDate)/365)</f>
        <v>1.0038693742012276E-3</v>
      </c>
      <c r="X1296" s="78">
        <f>_xll.qlAbcdMathFunctionValue(X$1,($T1296-evaluationDate)/365)</f>
        <v>1.0066798250666623E-3</v>
      </c>
      <c r="Y1296" s="78">
        <f>_xll.qlAbcdMathFunctionValue(Y$1,($T1296-evaluationDate)/365)</f>
        <v>1.4267398445716669E-3</v>
      </c>
      <c r="Z1296" s="78">
        <f>_xll.qlAbcdMathFunctionValue(Z$1,($T1296-evaluationDate)/365)</f>
        <v>1.434763473389651E-3</v>
      </c>
      <c r="AA1296" s="78">
        <f>_xll.qlAbcdMathFunctionValue(AA$1,($T1296-evaluationDate)/365)</f>
        <v>0.14919381324871639</v>
      </c>
      <c r="AB1296" s="78">
        <f>_xll.qlAbcdMathFunctionValue(AB$1,($T1296-evaluationDate)/365)</f>
        <v>0.14919425483533974</v>
      </c>
      <c r="AD1296" s="78" t="e">
        <f>_xll.qlAbcdMathFunctionValue(AD$1,($T1296-evaluationDate)/365)</f>
        <v>#VALUE!</v>
      </c>
      <c r="AE1296" s="78" t="e">
        <f>_xll.qlAbcdMathFunctionValue(AE$1,($T1296-evaluationDate)/365)</f>
        <v>#VALUE!</v>
      </c>
    </row>
    <row r="1297" spans="19:31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3056774739844189E-3</v>
      </c>
      <c r="V1297" s="78">
        <f>_xll.qlAbcdMathFunctionValue(V$1,($T1297-evaluationDate)/365)</f>
        <v>1.1936439053832635E-3</v>
      </c>
      <c r="W1297" s="78">
        <f>_xll.qlAbcdMathFunctionValue(W$1,($T1297-evaluationDate)/365)</f>
        <v>1.0034381246081005E-3</v>
      </c>
      <c r="X1297" s="78">
        <f>_xll.qlAbcdMathFunctionValue(X$1,($T1297-evaluationDate)/365)</f>
        <v>1.0062487224263724E-3</v>
      </c>
      <c r="Y1297" s="78">
        <f>_xll.qlAbcdMathFunctionValue(Y$1,($T1297-evaluationDate)/365)</f>
        <v>1.4264365675285366E-3</v>
      </c>
      <c r="Z1297" s="78">
        <f>_xll.qlAbcdMathFunctionValue(Z$1,($T1297-evaluationDate)/365)</f>
        <v>1.4344642323033008E-3</v>
      </c>
      <c r="AA1297" s="78">
        <f>_xll.qlAbcdMathFunctionValue(AA$1,($T1297-evaluationDate)/365)</f>
        <v>0.14919362248330367</v>
      </c>
      <c r="AB1297" s="78">
        <f>_xll.qlAbcdMathFunctionValue(AB$1,($T1297-evaluationDate)/365)</f>
        <v>0.14919406446665093</v>
      </c>
      <c r="AD1297" s="78" t="e">
        <f>_xll.qlAbcdMathFunctionValue(AD$1,($T1297-evaluationDate)/365)</f>
        <v>#VALUE!</v>
      </c>
      <c r="AE1297" s="78" t="e">
        <f>_xll.qlAbcdMathFunctionValue(AE$1,($T1297-evaluationDate)/365)</f>
        <v>#VALUE!</v>
      </c>
    </row>
    <row r="1298" spans="19:31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3056296760838445E-3</v>
      </c>
      <c r="V1298" s="78">
        <f>_xll.qlAbcdMathFunctionValue(V$1,($T1298-evaluationDate)/365)</f>
        <v>1.1918479631592585E-3</v>
      </c>
      <c r="W1298" s="78">
        <f>_xll.qlAbcdMathFunctionValue(W$1,($T1298-evaluationDate)/365)</f>
        <v>1.0030068542647059E-3</v>
      </c>
      <c r="X1298" s="78">
        <f>_xll.qlAbcdMathFunctionValue(X$1,($T1298-evaluationDate)/365)</f>
        <v>1.005817594638079E-3</v>
      </c>
      <c r="Y1298" s="78">
        <f>_xll.qlAbcdMathFunctionValue(Y$1,($T1298-evaluationDate)/365)</f>
        <v>1.4261331421714014E-3</v>
      </c>
      <c r="Z1298" s="78">
        <f>_xll.qlAbcdMathFunctionValue(Z$1,($T1298-evaluationDate)/365)</f>
        <v>1.4341648327526803E-3</v>
      </c>
      <c r="AA1298" s="78">
        <f>_xll.qlAbcdMathFunctionValue(AA$1,($T1298-evaluationDate)/365)</f>
        <v>0.14919343154688949</v>
      </c>
      <c r="AB1298" s="78">
        <f>_xll.qlAbcdMathFunctionValue(AB$1,($T1298-evaluationDate)/365)</f>
        <v>0.14919387392661884</v>
      </c>
      <c r="AD1298" s="78" t="e">
        <f>_xll.qlAbcdMathFunctionValue(AD$1,($T1298-evaluationDate)/365)</f>
        <v>#VALUE!</v>
      </c>
      <c r="AE1298" s="78" t="e">
        <f>_xll.qlAbcdMathFunctionValue(AE$1,($T1298-evaluationDate)/365)</f>
        <v>#VALUE!</v>
      </c>
    </row>
    <row r="1299" spans="19:31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3055822738870929E-3</v>
      </c>
      <c r="V1299" s="78">
        <f>_xll.qlAbcdMathFunctionValue(V$1,($T1299-evaluationDate)/365)</f>
        <v>1.1900548208961933E-3</v>
      </c>
      <c r="W1299" s="78">
        <f>_xll.qlAbcdMathFunctionValue(W$1,($T1299-evaluationDate)/365)</f>
        <v>1.0025755638415374E-3</v>
      </c>
      <c r="X1299" s="78">
        <f>_xll.qlAbcdMathFunctionValue(X$1,($T1299-evaluationDate)/365)</f>
        <v>1.0053864423826171E-3</v>
      </c>
      <c r="Y1299" s="78">
        <f>_xll.qlAbcdMathFunctionValue(Y$1,($T1299-evaluationDate)/365)</f>
        <v>1.4258295688777429E-3</v>
      </c>
      <c r="Z1299" s="78">
        <f>_xll.qlAbcdMathFunctionValue(Z$1,($T1299-evaluationDate)/365)</f>
        <v>1.4338652751279266E-3</v>
      </c>
      <c r="AA1299" s="78">
        <f>_xll.qlAbcdMathFunctionValue(AA$1,($T1299-evaluationDate)/365)</f>
        <v>0.14919324043962126</v>
      </c>
      <c r="AB1299" s="78">
        <f>_xll.qlAbcdMathFunctionValue(AB$1,($T1299-evaluationDate)/365)</f>
        <v>0.14919368321539112</v>
      </c>
      <c r="AD1299" s="78" t="e">
        <f>_xll.qlAbcdMathFunctionValue(AD$1,($T1299-evaluationDate)/365)</f>
        <v>#VALUE!</v>
      </c>
      <c r="AE1299" s="78" t="e">
        <f>_xll.qlAbcdMathFunctionValue(AE$1,($T1299-evaluationDate)/365)</f>
        <v>#VALUE!</v>
      </c>
    </row>
    <row r="1300" spans="19:31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3055352641901628E-3</v>
      </c>
      <c r="V1300" s="78">
        <f>_xll.qlAbcdMathFunctionValue(V$1,($T1300-evaluationDate)/365)</f>
        <v>1.18826447705491E-3</v>
      </c>
      <c r="W1300" s="78">
        <f>_xll.qlAbcdMathFunctionValue(W$1,($T1300-evaluationDate)/365)</f>
        <v>1.0021442540075107E-3</v>
      </c>
      <c r="X1300" s="78">
        <f>_xll.qlAbcdMathFunctionValue(X$1,($T1300-evaluationDate)/365)</f>
        <v>1.004955266339224E-3</v>
      </c>
      <c r="Y1300" s="78">
        <f>_xll.qlAbcdMathFunctionValue(Y$1,($T1300-evaluationDate)/365)</f>
        <v>1.4255258480245707E-3</v>
      </c>
      <c r="Z1300" s="78">
        <f>_xll.qlAbcdMathFunctionValue(Z$1,($T1300-evaluationDate)/365)</f>
        <v>1.4335655598186915E-3</v>
      </c>
      <c r="AA1300" s="78">
        <f>_xll.qlAbcdMathFunctionValue(AA$1,($T1300-evaluationDate)/365)</f>
        <v>0.1491930491616463</v>
      </c>
      <c r="AB1300" s="78">
        <f>_xll.qlAbcdMathFunctionValue(AB$1,($T1300-evaluationDate)/365)</f>
        <v>0.14919349233311519</v>
      </c>
      <c r="AD1300" s="78" t="e">
        <f>_xll.qlAbcdMathFunctionValue(AD$1,($T1300-evaluationDate)/365)</f>
        <v>#VALUE!</v>
      </c>
      <c r="AE1300" s="78" t="e">
        <f>_xll.qlAbcdMathFunctionValue(AE$1,($T1300-evaluationDate)/365)</f>
        <v>#VALUE!</v>
      </c>
    </row>
    <row r="1301" spans="19:31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3054886438142114E-3</v>
      </c>
      <c r="V1301" s="78">
        <f>_xll.qlAbcdMathFunctionValue(V$1,($T1301-evaluationDate)/365)</f>
        <v>1.1864769300827514E-3</v>
      </c>
      <c r="W1301" s="78">
        <f>_xll.qlAbcdMathFunctionValue(W$1,($T1301-evaluationDate)/365)</f>
        <v>1.0017129254299645E-3</v>
      </c>
      <c r="X1301" s="78">
        <f>_xll.qlAbcdMathFunctionValue(X$1,($T1301-evaluationDate)/365)</f>
        <v>1.0045240671855422E-3</v>
      </c>
      <c r="Y1301" s="78">
        <f>_xll.qlAbcdMathFunctionValue(Y$1,($T1301-evaluationDate)/365)</f>
        <v>1.4252219799884233E-3</v>
      </c>
      <c r="Z1301" s="78">
        <f>_xll.qlAbcdMathFunctionValue(Z$1,($T1301-evaluationDate)/365)</f>
        <v>1.4332656872141434E-3</v>
      </c>
      <c r="AA1301" s="78">
        <f>_xll.qlAbcdMathFunctionValue(AA$1,($T1301-evaluationDate)/365)</f>
        <v>0.14919285771311178</v>
      </c>
      <c r="AB1301" s="78">
        <f>_xll.qlAbcdMathFunctionValue(AB$1,($T1301-evaluationDate)/365)</f>
        <v>0.14919330127993852</v>
      </c>
      <c r="AD1301" s="78" t="e">
        <f>_xll.qlAbcdMathFunctionValue(AD$1,($T1301-evaluationDate)/365)</f>
        <v>#VALUE!</v>
      </c>
      <c r="AE1301" s="78" t="e">
        <f>_xll.qlAbcdMathFunctionValue(AE$1,($T1301-evaluationDate)/365)</f>
        <v>#VALUE!</v>
      </c>
    </row>
    <row r="1302" spans="19:31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3054424096053644E-3</v>
      </c>
      <c r="V1302" s="78">
        <f>_xll.qlAbcdMathFunctionValue(V$1,($T1302-evaluationDate)/365)</f>
        <v>1.1846921784136417E-3</v>
      </c>
      <c r="W1302" s="78">
        <f>_xll.qlAbcdMathFunctionValue(W$1,($T1302-evaluationDate)/365)</f>
        <v>1.0012815787746648E-3</v>
      </c>
      <c r="X1302" s="78">
        <f>_xll.qlAbcdMathFunctionValue(X$1,($T1302-evaluationDate)/365)</f>
        <v>1.0040928455976228E-3</v>
      </c>
      <c r="Y1302" s="78">
        <f>_xll.qlAbcdMathFunctionValue(Y$1,($T1302-evaluationDate)/365)</f>
        <v>1.4249179651453687E-3</v>
      </c>
      <c r="Z1302" s="78">
        <f>_xll.qlAbcdMathFunctionValue(Z$1,($T1302-evaluationDate)/365)</f>
        <v>1.4329656577029663E-3</v>
      </c>
      <c r="AA1302" s="78">
        <f>_xll.qlAbcdMathFunctionValue(AA$1,($T1302-evaluationDate)/365)</f>
        <v>0.14919266609416487</v>
      </c>
      <c r="AB1302" s="78">
        <f>_xll.qlAbcdMathFunctionValue(AB$1,($T1302-evaluationDate)/365)</f>
        <v>0.14919311005600841</v>
      </c>
      <c r="AD1302" s="78" t="e">
        <f>_xll.qlAbcdMathFunctionValue(AD$1,($T1302-evaluationDate)/365)</f>
        <v>#VALUE!</v>
      </c>
      <c r="AE1302" s="78" t="e">
        <f>_xll.qlAbcdMathFunctionValue(AE$1,($T1302-evaluationDate)/365)</f>
        <v>#VALUE!</v>
      </c>
    </row>
    <row r="1303" spans="19:31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3053965584345296E-3</v>
      </c>
      <c r="V1303" s="78">
        <f>_xll.qlAbcdMathFunctionValue(V$1,($T1303-evaluationDate)/365)</f>
        <v>1.1829102204681816E-3</v>
      </c>
      <c r="W1303" s="78">
        <f>_xll.qlAbcdMathFunctionValue(W$1,($T1303-evaluationDate)/365)</f>
        <v>1.0008502147058065E-3</v>
      </c>
      <c r="X1303" s="78">
        <f>_xll.qlAbcdMathFunctionValue(X$1,($T1303-evaluationDate)/365)</f>
        <v>1.0036616022499273E-3</v>
      </c>
      <c r="Y1303" s="78">
        <f>_xll.qlAbcdMathFunctionValue(Y$1,($T1303-evaluationDate)/365)</f>
        <v>1.4246138038710053E-3</v>
      </c>
      <c r="Z1303" s="78">
        <f>_xll.qlAbcdMathFunctionValue(Z$1,($T1303-evaluationDate)/365)</f>
        <v>1.4326654716733619E-3</v>
      </c>
      <c r="AA1303" s="78">
        <f>_xll.qlAbcdMathFunctionValue(AA$1,($T1303-evaluationDate)/365)</f>
        <v>0.14919247430495264</v>
      </c>
      <c r="AB1303" s="78">
        <f>_xll.qlAbcdMathFunctionValue(AB$1,($T1303-evaluationDate)/365)</f>
        <v>0.14919291866147211</v>
      </c>
      <c r="AD1303" s="78" t="e">
        <f>_xll.qlAbcdMathFunctionValue(AD$1,($T1303-evaluationDate)/365)</f>
        <v>#VALUE!</v>
      </c>
      <c r="AE1303" s="78" t="e">
        <f>_xll.qlAbcdMathFunctionValue(AE$1,($T1303-evaluationDate)/365)</f>
        <v>#VALUE!</v>
      </c>
    </row>
    <row r="1304" spans="19:31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3053510871972101E-3</v>
      </c>
      <c r="V1304" s="78">
        <f>_xll.qlAbcdMathFunctionValue(V$1,($T1304-evaluationDate)/365)</f>
        <v>1.1811310546537297E-3</v>
      </c>
      <c r="W1304" s="78">
        <f>_xll.qlAbcdMathFunctionValue(W$1,($T1304-evaluationDate)/365)</f>
        <v>1.0004188338860176E-3</v>
      </c>
      <c r="X1304" s="78">
        <f>_xll.qlAbcdMathFunctionValue(X$1,($T1304-evaluationDate)/365)</f>
        <v>1.0032303378153325E-3</v>
      </c>
      <c r="Y1304" s="78">
        <f>_xll.qlAbcdMathFunctionValue(Y$1,($T1304-evaluationDate)/365)</f>
        <v>1.4243094965404599E-3</v>
      </c>
      <c r="Z1304" s="78">
        <f>_xll.qlAbcdMathFunctionValue(Z$1,($T1304-evaluationDate)/365)</f>
        <v>1.4323651295130478E-3</v>
      </c>
      <c r="AA1304" s="78">
        <f>_xll.qlAbcdMathFunctionValue(AA$1,($T1304-evaluationDate)/365)</f>
        <v>0.14919228234562204</v>
      </c>
      <c r="AB1304" s="78">
        <f>_xll.qlAbcdMathFunctionValue(AB$1,($T1304-evaluationDate)/365)</f>
        <v>0.1491927270964768</v>
      </c>
      <c r="AD1304" s="78" t="e">
        <f>_xll.qlAbcdMathFunctionValue(AD$1,($T1304-evaluationDate)/365)</f>
        <v>#VALUE!</v>
      </c>
      <c r="AE1304" s="78" t="e">
        <f>_xll.qlAbcdMathFunctionValue(AE$1,($T1304-evaluationDate)/365)</f>
        <v>#VALUE!</v>
      </c>
    </row>
    <row r="1305" spans="19:31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3053059928133197E-3</v>
      </c>
      <c r="V1305" s="78">
        <f>_xll.qlAbcdMathFunctionValue(V$1,($T1305-evaluationDate)/365)</f>
        <v>1.1793546793644936E-3</v>
      </c>
      <c r="W1305" s="78">
        <f>_xll.qlAbcdMathFunctionValue(W$1,($T1305-evaluationDate)/365)</f>
        <v>9.9998743697636062E-4</v>
      </c>
      <c r="X1305" s="78">
        <f>_xll.qlAbcdMathFunctionValue(X$1,($T1305-evaluationDate)/365)</f>
        <v>1.0027990529651312E-3</v>
      </c>
      <c r="Y1305" s="78">
        <f>_xll.qlAbcdMathFunctionValue(Y$1,($T1305-evaluationDate)/365)</f>
        <v>1.4240050435283928E-3</v>
      </c>
      <c r="Z1305" s="78">
        <f>_xll.qlAbcdMathFunctionValue(Z$1,($T1305-evaluationDate)/365)</f>
        <v>1.432064631609261E-3</v>
      </c>
      <c r="AA1305" s="78">
        <f>_xll.qlAbcdMathFunctionValue(AA$1,($T1305-evaluationDate)/365)</f>
        <v>0.14919209021631993</v>
      </c>
      <c r="AB1305" s="78">
        <f>_xll.qlAbcdMathFunctionValue(AB$1,($T1305-evaluationDate)/365)</f>
        <v>0.14919253536116953</v>
      </c>
      <c r="AD1305" s="78" t="e">
        <f>_xll.qlAbcdMathFunctionValue(AD$1,($T1305-evaluationDate)/365)</f>
        <v>#VALUE!</v>
      </c>
      <c r="AE1305" s="78" t="e">
        <f>_xll.qlAbcdMathFunctionValue(AE$1,($T1305-evaluationDate)/365)</f>
        <v>#VALUE!</v>
      </c>
    </row>
    <row r="1306" spans="19:31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3052612722269995E-3</v>
      </c>
      <c r="V1306" s="78">
        <f>_xll.qlAbcdMathFunctionValue(V$1,($T1306-evaluationDate)/365)</f>
        <v>1.1775810929816155E-3</v>
      </c>
      <c r="W1306" s="78">
        <f>_xll.qlAbcdMathFunctionValue(W$1,($T1306-evaluationDate)/365)</f>
        <v>9.9955602463633634E-4</v>
      </c>
      <c r="X1306" s="78">
        <f>_xll.qlAbcdMathFunctionValue(X$1,($T1306-evaluationDate)/365)</f>
        <v>1.0023677483690355E-3</v>
      </c>
      <c r="Y1306" s="78">
        <f>_xll.qlAbcdMathFunctionValue(Y$1,($T1306-evaluationDate)/365)</f>
        <v>1.4237004452089936E-3</v>
      </c>
      <c r="Z1306" s="78">
        <f>_xll.qlAbcdMathFunctionValue(Z$1,($T1306-evaluationDate)/365)</f>
        <v>1.4317639783487559E-3</v>
      </c>
      <c r="AA1306" s="78">
        <f>_xll.qlAbcdMathFunctionValue(AA$1,($T1306-evaluationDate)/365)</f>
        <v>0.14919189791719317</v>
      </c>
      <c r="AB1306" s="78">
        <f>_xll.qlAbcdMathFunctionValue(AB$1,($T1306-evaluationDate)/365)</f>
        <v>0.14919234345569735</v>
      </c>
      <c r="AD1306" s="78" t="e">
        <f>_xll.qlAbcdMathFunctionValue(AD$1,($T1306-evaluationDate)/365)</f>
        <v>#VALUE!</v>
      </c>
      <c r="AE1306" s="78" t="e">
        <f>_xll.qlAbcdMathFunctionValue(AE$1,($T1306-evaluationDate)/365)</f>
        <v>#VALUE!</v>
      </c>
    </row>
    <row r="1307" spans="19:31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3052169224064352E-3</v>
      </c>
      <c r="V1307" s="78">
        <f>_xll.qlAbcdMathFunctionValue(V$1,($T1307-evaluationDate)/365)</f>
        <v>1.1758102938732554E-3</v>
      </c>
      <c r="W1307" s="78">
        <f>_xll.qlAbcdMathFunctionValue(W$1,($T1307-evaluationDate)/365)</f>
        <v>9.9912459752388594E-4</v>
      </c>
      <c r="X1307" s="78">
        <f>_xll.qlAbcdMathFunctionValue(X$1,($T1307-evaluationDate)/365)</f>
        <v>1.0019364246951802E-3</v>
      </c>
      <c r="Y1307" s="78">
        <f>_xll.qlAbcdMathFunctionValue(Y$1,($T1307-evaluationDate)/365)</f>
        <v>1.4233957019559845E-3</v>
      </c>
      <c r="Z1307" s="78">
        <f>_xll.qlAbcdMathFunctionValue(Z$1,($T1307-evaluationDate)/365)</f>
        <v>1.4314631701178057E-3</v>
      </c>
      <c r="AA1307" s="78">
        <f>_xll.qlAbcdMathFunctionValue(AA$1,($T1307-evaluationDate)/365)</f>
        <v>0.14919170544838842</v>
      </c>
      <c r="AB1307" s="78">
        <f>_xll.qlAbcdMathFunctionValue(AB$1,($T1307-evaluationDate)/365)</f>
        <v>0.14919215138020711</v>
      </c>
      <c r="AD1307" s="78" t="e">
        <f>_xll.qlAbcdMathFunctionValue(AD$1,($T1307-evaluationDate)/365)</f>
        <v>#VALUE!</v>
      </c>
      <c r="AE1307" s="78" t="e">
        <f>_xll.qlAbcdMathFunctionValue(AE$1,($T1307-evaluationDate)/365)</f>
        <v>#VALUE!</v>
      </c>
    </row>
    <row r="1308" spans="19:31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3051729403436765E-3</v>
      </c>
      <c r="V1308" s="78">
        <f>_xll.qlAbcdMathFunctionValue(V$1,($T1308-evaluationDate)/365)</f>
        <v>1.174042280394682E-3</v>
      </c>
      <c r="W1308" s="78">
        <f>_xll.qlAbcdMathFunctionValue(W$1,($T1308-evaluationDate)/365)</f>
        <v>9.9869315629539453E-4</v>
      </c>
      <c r="X1308" s="78">
        <f>_xll.qlAbcdMathFunctionValue(X$1,($T1308-evaluationDate)/365)</f>
        <v>1.0015050826101257E-3</v>
      </c>
      <c r="Y1308" s="78">
        <f>_xll.qlAbcdMathFunctionValue(Y$1,($T1308-evaluationDate)/365)</f>
        <v>1.4230908141426202E-3</v>
      </c>
      <c r="Z1308" s="78">
        <f>_xll.qlAbcdMathFunctionValue(Z$1,($T1308-evaluationDate)/365)</f>
        <v>1.4311622073022035E-3</v>
      </c>
      <c r="AA1308" s="78">
        <f>_xll.qlAbcdMathFunctionValue(AA$1,($T1308-evaluationDate)/365)</f>
        <v>0.14919151281005236</v>
      </c>
      <c r="AB1308" s="78">
        <f>_xll.qlAbcdMathFunctionValue(AB$1,($T1308-evaluationDate)/365)</f>
        <v>0.14919195913484568</v>
      </c>
      <c r="AD1308" s="78" t="e">
        <f>_xll.qlAbcdMathFunctionValue(AD$1,($T1308-evaluationDate)/365)</f>
        <v>#VALUE!</v>
      </c>
      <c r="AE1308" s="78" t="e">
        <f>_xll.qlAbcdMathFunctionValue(AE$1,($T1308-evaluationDate)/365)</f>
        <v>#VALUE!</v>
      </c>
    </row>
    <row r="1309" spans="19:31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3051293230544568E-3</v>
      </c>
      <c r="V1309" s="78">
        <f>_xll.qlAbcdMathFunctionValue(V$1,($T1309-evaluationDate)/365)</f>
        <v>1.1722770508883541E-3</v>
      </c>
      <c r="W1309" s="78">
        <f>_xll.qlAbcdMathFunctionValue(W$1,($T1309-evaluationDate)/365)</f>
        <v>9.9826170160569332E-4</v>
      </c>
      <c r="X1309" s="78">
        <f>_xll.qlAbcdMathFunctionValue(X$1,($T1309-evaluationDate)/365)</f>
        <v>1.0010737227788607E-3</v>
      </c>
      <c r="Y1309" s="78">
        <f>_xll.qlAbcdMathFunctionValue(Y$1,($T1309-evaluationDate)/365)</f>
        <v>1.4227857821416875E-3</v>
      </c>
      <c r="Z1309" s="78">
        <f>_xll.qlAbcdMathFunctionValue(Z$1,($T1309-evaluationDate)/365)</f>
        <v>1.4308610902872621E-3</v>
      </c>
      <c r="AA1309" s="78">
        <f>_xll.qlAbcdMathFunctionValue(AA$1,($T1309-evaluationDate)/365)</f>
        <v>0.14919132000233151</v>
      </c>
      <c r="AB1309" s="78">
        <f>_xll.qlAbcdMathFunctionValue(AB$1,($T1309-evaluationDate)/365)</f>
        <v>0.14919176671975978</v>
      </c>
      <c r="AD1309" s="78" t="e">
        <f>_xll.qlAbcdMathFunctionValue(AD$1,($T1309-evaluationDate)/365)</f>
        <v>#VALUE!</v>
      </c>
      <c r="AE1309" s="78" t="e">
        <f>_xll.qlAbcdMathFunctionValue(AE$1,($T1309-evaluationDate)/365)</f>
        <v>#VALUE!</v>
      </c>
    </row>
    <row r="1310" spans="19:31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3050860675780155E-3</v>
      </c>
      <c r="V1310" s="78">
        <f>_xll.qlAbcdMathFunctionValue(V$1,($T1310-evaluationDate)/365)</f>
        <v>1.1705146036840078E-3</v>
      </c>
      <c r="W1310" s="78">
        <f>_xll.qlAbcdMathFunctionValue(W$1,($T1310-evaluationDate)/365)</f>
        <v>9.9783023410806291E-4</v>
      </c>
      <c r="X1310" s="78">
        <f>_xll.qlAbcdMathFunctionValue(X$1,($T1310-evaluationDate)/365)</f>
        <v>1.000642345864804E-3</v>
      </c>
      <c r="Y1310" s="78">
        <f>_xll.qlAbcdMathFunctionValue(Y$1,($T1310-evaluationDate)/365)</f>
        <v>1.4224806063255068E-3</v>
      </c>
      <c r="Z1310" s="78">
        <f>_xll.qlAbcdMathFunctionValue(Z$1,($T1310-evaluationDate)/365)</f>
        <v>1.430559819457814E-3</v>
      </c>
      <c r="AA1310" s="78">
        <f>_xll.qlAbcdMathFunctionValue(AA$1,($T1310-evaluationDate)/365)</f>
        <v>0.14919112702537238</v>
      </c>
      <c r="AB1310" s="78">
        <f>_xll.qlAbcdMathFunctionValue(AB$1,($T1310-evaluationDate)/365)</f>
        <v>0.14919157413509609</v>
      </c>
      <c r="AD1310" s="78" t="e">
        <f>_xll.qlAbcdMathFunctionValue(AD$1,($T1310-evaluationDate)/365)</f>
        <v>#VALUE!</v>
      </c>
      <c r="AE1310" s="78" t="e">
        <f>_xll.qlAbcdMathFunctionValue(AE$1,($T1310-evaluationDate)/365)</f>
        <v>#VALUE!</v>
      </c>
    </row>
    <row r="1311" spans="19:31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3050431709769202E-3</v>
      </c>
      <c r="V1311" s="78">
        <f>_xll.qlAbcdMathFunctionValue(V$1,($T1311-evaluationDate)/365)</f>
        <v>1.1687549370987412E-3</v>
      </c>
      <c r="W1311" s="78">
        <f>_xll.qlAbcdMathFunctionValue(W$1,($T1311-evaluationDate)/365)</f>
        <v>9.973987544542348E-4</v>
      </c>
      <c r="X1311" s="78">
        <f>_xll.qlAbcdMathFunctionValue(X$1,($T1311-evaluationDate)/365)</f>
        <v>1.0002109525298086E-3</v>
      </c>
      <c r="Y1311" s="78">
        <f>_xll.qlAbcdMathFunctionValue(Y$1,($T1311-evaluationDate)/365)</f>
        <v>1.4221752870659328E-3</v>
      </c>
      <c r="Z1311" s="78">
        <f>_xll.qlAbcdMathFunctionValue(Z$1,($T1311-evaluationDate)/365)</f>
        <v>1.4302583951982134E-3</v>
      </c>
      <c r="AA1311" s="78">
        <f>_xll.qlAbcdMathFunctionValue(AA$1,($T1311-evaluationDate)/365)</f>
        <v>0.14919093387932131</v>
      </c>
      <c r="AB1311" s="78">
        <f>_xll.qlAbcdMathFunctionValue(AB$1,($T1311-evaluationDate)/365)</f>
        <v>0.14919138138100121</v>
      </c>
      <c r="AD1311" s="78" t="e">
        <f>_xll.qlAbcdMathFunctionValue(AD$1,($T1311-evaluationDate)/365)</f>
        <v>#VALUE!</v>
      </c>
      <c r="AE1311" s="78" t="e">
        <f>_xll.qlAbcdMathFunctionValue(AE$1,($T1311-evaluationDate)/365)</f>
        <v>#VALUE!</v>
      </c>
    </row>
    <row r="1312" spans="19:31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3050006303368909E-3</v>
      </c>
      <c r="V1312" s="78">
        <f>_xll.qlAbcdMathFunctionValue(V$1,($T1312-evaluationDate)/365)</f>
        <v>1.1669980494370966E-3</v>
      </c>
      <c r="W1312" s="78">
        <f>_xll.qlAbcdMathFunctionValue(W$1,($T1312-evaluationDate)/365)</f>
        <v>9.96967263294397E-4</v>
      </c>
      <c r="X1312" s="78">
        <f>_xll.qlAbcdMathFunctionValue(X$1,($T1312-evaluationDate)/365)</f>
        <v>9.9977954343416389E-4</v>
      </c>
      <c r="Y1312" s="78">
        <f>_xll.qlAbcdMathFunctionValue(Y$1,($T1312-evaluationDate)/365)</f>
        <v>1.4218698247343532E-3</v>
      </c>
      <c r="Z1312" s="78">
        <f>_xll.qlAbcdMathFunctionValue(Z$1,($T1312-evaluationDate)/365)</f>
        <v>1.4299568178923353E-3</v>
      </c>
      <c r="AA1312" s="78">
        <f>_xll.qlAbcdMathFunctionValue(AA$1,($T1312-evaluationDate)/365)</f>
        <v>0.14919074056432463</v>
      </c>
      <c r="AB1312" s="78">
        <f>_xll.qlAbcdMathFunctionValue(AB$1,($T1312-evaluationDate)/365)</f>
        <v>0.14919118845762161</v>
      </c>
      <c r="AD1312" s="78" t="e">
        <f>_xll.qlAbcdMathFunctionValue(AD$1,($T1312-evaluationDate)/365)</f>
        <v>#VALUE!</v>
      </c>
      <c r="AE1312" s="78" t="e">
        <f>_xll.qlAbcdMathFunctionValue(AE$1,($T1312-evaluationDate)/365)</f>
        <v>#VALUE!</v>
      </c>
    </row>
    <row r="1313" spans="19:31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3049584427666252E-3</v>
      </c>
      <c r="V1313" s="78">
        <f>_xll.qlAbcdMathFunctionValue(V$1,($T1313-evaluationDate)/365)</f>
        <v>1.1652439389911477E-3</v>
      </c>
      <c r="W1313" s="78">
        <f>_xll.qlAbcdMathFunctionValue(W$1,($T1313-evaluationDate)/365)</f>
        <v>9.9653576127719254E-4</v>
      </c>
      <c r="X1313" s="78">
        <f>_xll.qlAbcdMathFunctionValue(X$1,($T1313-evaluationDate)/365)</f>
        <v>9.9934811923659841E-4</v>
      </c>
      <c r="Y1313" s="78">
        <f>_xll.qlAbcdMathFunctionValue(Y$1,($T1313-evaluationDate)/365)</f>
        <v>1.4215642197016915E-3</v>
      </c>
      <c r="Z1313" s="78">
        <f>_xll.qlAbcdMathFunctionValue(Z$1,($T1313-evaluationDate)/365)</f>
        <v>1.4296550879235761E-3</v>
      </c>
      <c r="AA1313" s="78">
        <f>_xll.qlAbcdMathFunctionValue(AA$1,($T1313-evaluationDate)/365)</f>
        <v>0.14919054708052856</v>
      </c>
      <c r="AB1313" s="78">
        <f>_xll.qlAbcdMathFunctionValue(AB$1,($T1313-evaluationDate)/365)</f>
        <v>0.14919099536510366</v>
      </c>
      <c r="AD1313" s="78" t="e">
        <f>_xll.qlAbcdMathFunctionValue(AD$1,($T1313-evaluationDate)/365)</f>
        <v>#VALUE!</v>
      </c>
      <c r="AE1313" s="78" t="e">
        <f>_xll.qlAbcdMathFunctionValue(AE$1,($T1313-evaluationDate)/365)</f>
        <v>#VALUE!</v>
      </c>
    </row>
    <row r="1314" spans="19:31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3049166053976248E-3</v>
      </c>
      <c r="V1314" s="78">
        <f>_xll.qlAbcdMathFunctionValue(V$1,($T1314-evaluationDate)/365)</f>
        <v>1.1634926040405801E-3</v>
      </c>
      <c r="W1314" s="78">
        <f>_xll.qlAbcdMathFunctionValue(W$1,($T1314-evaluationDate)/365)</f>
        <v>9.9610424904972685E-4</v>
      </c>
      <c r="X1314" s="78">
        <f>_xll.qlAbcdMathFunctionValue(X$1,($T1314-evaluationDate)/365)</f>
        <v>9.9891668059428327E-4</v>
      </c>
      <c r="Y1314" s="78">
        <f>_xll.qlAbcdMathFunctionValue(Y$1,($T1314-evaluationDate)/365)</f>
        <v>1.4212584723384057E-3</v>
      </c>
      <c r="Z1314" s="78">
        <f>_xll.qlAbcdMathFunctionValue(Z$1,($T1314-evaluationDate)/365)</f>
        <v>1.4293532056748551E-3</v>
      </c>
      <c r="AA1314" s="78">
        <f>_xll.qlAbcdMathFunctionValue(AA$1,($T1314-evaluationDate)/365)</f>
        <v>0.14919035342807921</v>
      </c>
      <c r="AB1314" s="78">
        <f>_xll.qlAbcdMathFunctionValue(AB$1,($T1314-evaluationDate)/365)</f>
        <v>0.14919080210359376</v>
      </c>
      <c r="AD1314" s="78" t="e">
        <f>_xll.qlAbcdMathFunctionValue(AD$1,($T1314-evaluationDate)/365)</f>
        <v>#VALUE!</v>
      </c>
      <c r="AE1314" s="78" t="e">
        <f>_xll.qlAbcdMathFunctionValue(AE$1,($T1314-evaluationDate)/365)</f>
        <v>#VALUE!</v>
      </c>
    </row>
    <row r="1315" spans="19:31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3048751153840233E-3</v>
      </c>
      <c r="V1315" s="78">
        <f>_xll.qlAbcdMathFunctionValue(V$1,($T1315-evaluationDate)/365)</f>
        <v>1.1617440428527768E-3</v>
      </c>
      <c r="W1315" s="78">
        <f>_xll.qlAbcdMathFunctionValue(W$1,($T1315-evaluationDate)/365)</f>
        <v>9.9567272725756641E-4</v>
      </c>
      <c r="X1315" s="78">
        <f>_xll.qlAbcdMathFunctionValue(X$1,($T1315-evaluationDate)/365)</f>
        <v>9.9848522816283446E-4</v>
      </c>
      <c r="Y1315" s="78">
        <f>_xll.qlAbcdMathFunctionValue(Y$1,($T1315-evaluationDate)/365)</f>
        <v>1.4209525830144898E-3</v>
      </c>
      <c r="Z1315" s="78">
        <f>_xll.qlAbcdMathFunctionValue(Z$1,($T1315-evaluationDate)/365)</f>
        <v>1.4290511715286149E-3</v>
      </c>
      <c r="AA1315" s="78">
        <f>_xll.qlAbcdMathFunctionValue(AA$1,($T1315-evaluationDate)/365)</f>
        <v>0.14919015960712265</v>
      </c>
      <c r="AB1315" s="78">
        <f>_xll.qlAbcdMathFunctionValue(AB$1,($T1315-evaluationDate)/365)</f>
        <v>0.14919060867323813</v>
      </c>
      <c r="AD1315" s="78" t="e">
        <f>_xll.qlAbcdMathFunctionValue(AD$1,($T1315-evaluationDate)/365)</f>
        <v>#VALUE!</v>
      </c>
      <c r="AE1315" s="78" t="e">
        <f>_xll.qlAbcdMathFunctionValue(AE$1,($T1315-evaluationDate)/365)</f>
        <v>#VALUE!</v>
      </c>
    </row>
    <row r="1316" spans="19:31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3048339699024151E-3</v>
      </c>
      <c r="V1316" s="78">
        <f>_xll.qlAbcdMathFunctionValue(V$1,($T1316-evaluationDate)/365)</f>
        <v>1.1599982536829008E-3</v>
      </c>
      <c r="W1316" s="78">
        <f>_xll.qlAbcdMathFunctionValue(W$1,($T1316-evaluationDate)/365)</f>
        <v>9.9524119654474533E-4</v>
      </c>
      <c r="X1316" s="78">
        <f>_xll.qlAbcdMathFunctionValue(X$1,($T1316-evaluationDate)/365)</f>
        <v>9.9805376259631514E-4</v>
      </c>
      <c r="Y1316" s="78">
        <f>_xll.qlAbcdMathFunctionValue(Y$1,($T1316-evaluationDate)/365)</f>
        <v>1.420646552099474E-3</v>
      </c>
      <c r="Z1316" s="78">
        <f>_xll.qlAbcdMathFunctionValue(Z$1,($T1316-evaluationDate)/365)</f>
        <v>1.4287489858668201E-3</v>
      </c>
      <c r="AA1316" s="78">
        <f>_xll.qlAbcdMathFunctionValue(AA$1,($T1316-evaluationDate)/365)</f>
        <v>0.14918996561780484</v>
      </c>
      <c r="AB1316" s="78">
        <f>_xll.qlAbcdMathFunctionValue(AB$1,($T1316-evaluationDate)/365)</f>
        <v>0.14919041507418293</v>
      </c>
      <c r="AD1316" s="78" t="e">
        <f>_xll.qlAbcdMathFunctionValue(AD$1,($T1316-evaluationDate)/365)</f>
        <v>#VALUE!</v>
      </c>
      <c r="AE1316" s="78" t="e">
        <f>_xll.qlAbcdMathFunctionValue(AE$1,($T1316-evaluationDate)/365)</f>
        <v>#VALUE!</v>
      </c>
    </row>
    <row r="1317" spans="19:31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3047931661516856E-3</v>
      </c>
      <c r="V1317" s="78">
        <f>_xll.qlAbcdMathFunctionValue(V$1,($T1317-evaluationDate)/365)</f>
        <v>1.1582552347739756E-3</v>
      </c>
      <c r="W1317" s="78">
        <f>_xll.qlAbcdMathFunctionValue(W$1,($T1317-evaluationDate)/365)</f>
        <v>9.9480965755376419E-4</v>
      </c>
      <c r="X1317" s="78">
        <f>_xll.qlAbcdMathFunctionValue(X$1,($T1317-evaluationDate)/365)</f>
        <v>9.9762228454723894E-4</v>
      </c>
      <c r="Y1317" s="78">
        <f>_xll.qlAbcdMathFunctionValue(Y$1,($T1317-evaluationDate)/365)</f>
        <v>1.420340379962425E-3</v>
      </c>
      <c r="Z1317" s="78">
        <f>_xll.qlAbcdMathFunctionValue(Z$1,($T1317-evaluationDate)/365)</f>
        <v>1.4284466490709603E-3</v>
      </c>
      <c r="AA1317" s="78">
        <f>_xll.qlAbcdMathFunctionValue(AA$1,($T1317-evaluationDate)/365)</f>
        <v>0.14918977146027171</v>
      </c>
      <c r="AB1317" s="78">
        <f>_xll.qlAbcdMathFunctionValue(AB$1,($T1317-evaluationDate)/365)</f>
        <v>0.14919022130657422</v>
      </c>
      <c r="AD1317" s="78" t="e">
        <f>_xll.qlAbcdMathFunctionValue(AD$1,($T1317-evaluationDate)/365)</f>
        <v>#VALUE!</v>
      </c>
      <c r="AE1317" s="78" t="e">
        <f>_xll.qlAbcdMathFunctionValue(AE$1,($T1317-evaluationDate)/365)</f>
        <v>#VALUE!</v>
      </c>
    </row>
    <row r="1318" spans="19:31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3047527013528419E-3</v>
      </c>
      <c r="V1318" s="78">
        <f>_xll.qlAbcdMathFunctionValue(V$1,($T1318-evaluationDate)/365)</f>
        <v>1.1565149843569692E-3</v>
      </c>
      <c r="W1318" s="78">
        <f>_xll.qlAbcdMathFunctionValue(W$1,($T1318-evaluationDate)/365)</f>
        <v>9.9437811092559659E-4</v>
      </c>
      <c r="X1318" s="78">
        <f>_xll.qlAbcdMathFunctionValue(X$1,($T1318-evaluationDate)/365)</f>
        <v>9.9719079466657344E-4</v>
      </c>
      <c r="Y1318" s="78">
        <f>_xll.qlAbcdMathFunctionValue(Y$1,($T1318-evaluationDate)/365)</f>
        <v>1.4200340669719464E-3</v>
      </c>
      <c r="Z1318" s="78">
        <f>_xll.qlAbcdMathFunctionValue(Z$1,($T1318-evaluationDate)/365)</f>
        <v>1.4281441615220478E-3</v>
      </c>
      <c r="AA1318" s="78">
        <f>_xll.qlAbcdMathFunctionValue(AA$1,($T1318-evaluationDate)/365)</f>
        <v>0.14918957713466902</v>
      </c>
      <c r="AB1318" s="78">
        <f>_xll.qlAbcdMathFunctionValue(AB$1,($T1318-evaluationDate)/365)</f>
        <v>0.14919002737055803</v>
      </c>
      <c r="AD1318" s="78" t="e">
        <f>_xll.qlAbcdMathFunctionValue(AD$1,($T1318-evaluationDate)/365)</f>
        <v>#VALUE!</v>
      </c>
      <c r="AE1318" s="78" t="e">
        <f>_xll.qlAbcdMathFunctionValue(AE$1,($T1318-evaluationDate)/365)</f>
        <v>#VALUE!</v>
      </c>
    </row>
    <row r="1319" spans="19:31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3047125727488466E-3</v>
      </c>
      <c r="V1319" s="78">
        <f>_xll.qlAbcdMathFunctionValue(V$1,($T1319-evaluationDate)/365)</f>
        <v>1.1547775006508754E-3</v>
      </c>
      <c r="W1319" s="78">
        <f>_xll.qlAbcdMathFunctionValue(W$1,($T1319-evaluationDate)/365)</f>
        <v>9.9394655729968871E-4</v>
      </c>
      <c r="X1319" s="78">
        <f>_xll.qlAbcdMathFunctionValue(X$1,($T1319-evaluationDate)/365)</f>
        <v>9.9675929360374185E-4</v>
      </c>
      <c r="Y1319" s="78">
        <f>_xll.qlAbcdMathFunctionValue(Y$1,($T1319-evaluationDate)/365)</f>
        <v>1.4197276134961798E-3</v>
      </c>
      <c r="Z1319" s="78">
        <f>_xll.qlAbcdMathFunctionValue(Z$1,($T1319-evaluationDate)/365)</f>
        <v>1.4278415236006214E-3</v>
      </c>
      <c r="AA1319" s="78">
        <f>_xll.qlAbcdMathFunctionValue(AA$1,($T1319-evaluationDate)/365)</f>
        <v>0.14918938264114248</v>
      </c>
      <c r="AB1319" s="78">
        <f>_xll.qlAbcdMathFunctionValue(AB$1,($T1319-evaluationDate)/365)</f>
        <v>0.14918983326628024</v>
      </c>
      <c r="AD1319" s="78" t="e">
        <f>_xll.qlAbcdMathFunctionValue(AD$1,($T1319-evaluationDate)/365)</f>
        <v>#VALUE!</v>
      </c>
      <c r="AE1319" s="78" t="e">
        <f>_xll.qlAbcdMathFunctionValue(AE$1,($T1319-evaluationDate)/365)</f>
        <v>#VALUE!</v>
      </c>
    </row>
    <row r="1320" spans="19:31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30467277760445E-3</v>
      </c>
      <c r="V1320" s="78">
        <f>_xll.qlAbcdMathFunctionValue(V$1,($T1320-evaluationDate)/365)</f>
        <v>1.1530427818627954E-3</v>
      </c>
      <c r="W1320" s="78">
        <f>_xll.qlAbcdMathFunctionValue(W$1,($T1320-evaluationDate)/365)</f>
        <v>9.9351499731396386E-4</v>
      </c>
      <c r="X1320" s="78">
        <f>_xll.qlAbcdMathFunctionValue(X$1,($T1320-evaluationDate)/365)</f>
        <v>9.9632778200662566E-4</v>
      </c>
      <c r="Y1320" s="78">
        <f>_xll.qlAbcdMathFunctionValue(Y$1,($T1320-evaluationDate)/365)</f>
        <v>1.4194210199028042E-3</v>
      </c>
      <c r="Z1320" s="78">
        <f>_xll.qlAbcdMathFunctionValue(Z$1,($T1320-evaluationDate)/365)</f>
        <v>1.4275387356867441E-3</v>
      </c>
      <c r="AA1320" s="78">
        <f>_xll.qlAbcdMathFunctionValue(AA$1,($T1320-evaluationDate)/365)</f>
        <v>0.14918918797983774</v>
      </c>
      <c r="AB1320" s="78">
        <f>_xll.qlAbcdMathFunctionValue(AB$1,($T1320-evaluationDate)/365)</f>
        <v>0.14918963899388671</v>
      </c>
      <c r="AD1320" s="78" t="e">
        <f>_xll.qlAbcdMathFunctionValue(AD$1,($T1320-evaluationDate)/365)</f>
        <v>#VALUE!</v>
      </c>
      <c r="AE1320" s="78" t="e">
        <f>_xll.qlAbcdMathFunctionValue(AE$1,($T1320-evaluationDate)/365)</f>
        <v>#VALUE!</v>
      </c>
    </row>
    <row r="1321" spans="19:31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3046333132060266E-3</v>
      </c>
      <c r="V1321" s="78">
        <f>_xll.qlAbcdMathFunctionValue(V$1,($T1321-evaluationDate)/365)</f>
        <v>1.1513108261880184E-3</v>
      </c>
      <c r="W1321" s="78">
        <f>_xll.qlAbcdMathFunctionValue(W$1,($T1321-evaluationDate)/365)</f>
        <v>9.930834316048253E-4</v>
      </c>
      <c r="X1321" s="78">
        <f>_xll.qlAbcdMathFunctionValue(X$1,($T1321-evaluationDate)/365)</f>
        <v>9.9589626052156897E-4</v>
      </c>
      <c r="Y1321" s="78">
        <f>_xll.qlAbcdMathFunctionValue(Y$1,($T1321-evaluationDate)/365)</f>
        <v>1.4191142865590377E-3</v>
      </c>
      <c r="Z1321" s="78">
        <f>_xll.qlAbcdMathFunctionValue(Z$1,($T1321-evaluationDate)/365)</f>
        <v>1.4272357981600049E-3</v>
      </c>
      <c r="AA1321" s="78">
        <f>_xll.qlAbcdMathFunctionValue(AA$1,($T1321-evaluationDate)/365)</f>
        <v>0.14918899315090037</v>
      </c>
      <c r="AB1321" s="78">
        <f>_xll.qlAbcdMathFunctionValue(AB$1,($T1321-evaluationDate)/365)</f>
        <v>0.14918944455352315</v>
      </c>
      <c r="AD1321" s="78" t="e">
        <f>_xll.qlAbcdMathFunctionValue(AD$1,($T1321-evaluationDate)/365)</f>
        <v>#VALUE!</v>
      </c>
      <c r="AE1321" s="78" t="e">
        <f>_xll.qlAbcdMathFunctionValue(AE$1,($T1321-evaluationDate)/365)</f>
        <v>#VALUE!</v>
      </c>
    </row>
    <row r="1322" spans="19:31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3045941768614097E-3</v>
      </c>
      <c r="V1322" s="78">
        <f>_xll.qlAbcdMathFunctionValue(V$1,($T1322-evaluationDate)/365)</f>
        <v>1.1495816318101014E-3</v>
      </c>
      <c r="W1322" s="78">
        <f>_xll.qlAbcdMathFunctionValue(W$1,($T1322-evaluationDate)/365)</f>
        <v>9.9265186080715775E-4</v>
      </c>
      <c r="X1322" s="78">
        <f>_xll.qlAbcdMathFunctionValue(X$1,($T1322-evaluationDate)/365)</f>
        <v>9.9546472979337888E-4</v>
      </c>
      <c r="Y1322" s="78">
        <f>_xll.qlAbcdMathFunctionValue(Y$1,($T1322-evaluationDate)/365)</f>
        <v>1.4188074138316378E-3</v>
      </c>
      <c r="Z1322" s="78">
        <f>_xll.qlAbcdMathFunctionValue(Z$1,($T1322-evaluationDate)/365)</f>
        <v>1.4269327113995193E-3</v>
      </c>
      <c r="AA1322" s="78">
        <f>_xll.qlAbcdMathFunctionValue(AA$1,($T1322-evaluationDate)/365)</f>
        <v>0.14918879815447583</v>
      </c>
      <c r="AB1322" s="78">
        <f>_xll.qlAbcdMathFunctionValue(AB$1,($T1322-evaluationDate)/365)</f>
        <v>0.14918924994533525</v>
      </c>
      <c r="AD1322" s="78" t="e">
        <f>_xll.qlAbcdMathFunctionValue(AD$1,($T1322-evaluationDate)/365)</f>
        <v>#VALUE!</v>
      </c>
      <c r="AE1322" s="78" t="e">
        <f>_xll.qlAbcdMathFunctionValue(AE$1,($T1322-evaluationDate)/365)</f>
        <v>#VALUE!</v>
      </c>
    </row>
    <row r="1323" spans="19:31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3045553658997291E-3</v>
      </c>
      <c r="V1323" s="78">
        <f>_xll.qlAbcdMathFunctionValue(V$1,($T1323-evaluationDate)/365)</f>
        <v>1.1478551969009521E-3</v>
      </c>
      <c r="W1323" s="78">
        <f>_xll.qlAbcdMathFunctionValue(W$1,($T1323-evaluationDate)/365)</f>
        <v>9.9222028555433087E-4</v>
      </c>
      <c r="X1323" s="78">
        <f>_xll.qlAbcdMathFunctionValue(X$1,($T1323-evaluationDate)/365)</f>
        <v>9.9503319046533099E-4</v>
      </c>
      <c r="Y1323" s="78">
        <f>_xll.qlAbcdMathFunctionValue(Y$1,($T1323-evaluationDate)/365)</f>
        <v>1.4185004020869003E-3</v>
      </c>
      <c r="Z1323" s="78">
        <f>_xll.qlAbcdMathFunctionValue(Z$1,($T1323-evaluationDate)/365)</f>
        <v>1.4266294757839283E-3</v>
      </c>
      <c r="AA1323" s="78">
        <f>_xll.qlAbcdMathFunctionValue(AA$1,($T1323-evaluationDate)/365)</f>
        <v>0.14918860299070952</v>
      </c>
      <c r="AB1323" s="78">
        <f>_xll.qlAbcdMathFunctionValue(AB$1,($T1323-evaluationDate)/365)</f>
        <v>0.14918905516946862</v>
      </c>
      <c r="AD1323" s="78" t="e">
        <f>_xll.qlAbcdMathFunctionValue(AD$1,($T1323-evaluationDate)/365)</f>
        <v>#VALUE!</v>
      </c>
      <c r="AE1323" s="78" t="e">
        <f>_xll.qlAbcdMathFunctionValue(AE$1,($T1323-evaluationDate)/365)</f>
        <v>#VALUE!</v>
      </c>
    </row>
    <row r="1324" spans="19:31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3045168776712503E-3</v>
      </c>
      <c r="V1324" s="78">
        <f>_xll.qlAbcdMathFunctionValue(V$1,($T1324-evaluationDate)/365)</f>
        <v>1.1461315196209063E-3</v>
      </c>
      <c r="W1324" s="78">
        <f>_xll.qlAbcdMathFunctionValue(W$1,($T1324-evaluationDate)/365)</f>
        <v>9.917887064782025E-4</v>
      </c>
      <c r="X1324" s="78">
        <f>_xll.qlAbcdMathFunctionValue(X$1,($T1324-evaluationDate)/365)</f>
        <v>9.9460164317916955E-4</v>
      </c>
      <c r="Y1324" s="78">
        <f>_xll.qlAbcdMathFunctionValue(Y$1,($T1324-evaluationDate)/365)</f>
        <v>1.4181932516906621E-3</v>
      </c>
      <c r="Z1324" s="78">
        <f>_xll.qlAbcdMathFunctionValue(Z$1,($T1324-evaluationDate)/365)</f>
        <v>1.4263260916914024E-3</v>
      </c>
      <c r="AA1324" s="78">
        <f>_xll.qlAbcdMathFunctionValue(AA$1,($T1324-evaluationDate)/365)</f>
        <v>0.14918840765974672</v>
      </c>
      <c r="AB1324" s="78">
        <f>_xll.qlAbcdMathFunctionValue(AB$1,($T1324-evaluationDate)/365)</f>
        <v>0.1491888602260687</v>
      </c>
      <c r="AD1324" s="78" t="e">
        <f>_xll.qlAbcdMathFunctionValue(AD$1,($T1324-evaluationDate)/365)</f>
        <v>#VALUE!</v>
      </c>
      <c r="AE1324" s="78" t="e">
        <f>_xll.qlAbcdMathFunctionValue(AE$1,($T1324-evaluationDate)/365)</f>
        <v>#VALUE!</v>
      </c>
    </row>
    <row r="1325" spans="19:31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3044787095472128E-3</v>
      </c>
      <c r="V1325" s="78">
        <f>_xll.qlAbcdMathFunctionValue(V$1,($T1325-evaluationDate)/365)</f>
        <v>1.1444105981188082E-3</v>
      </c>
      <c r="W1325" s="78">
        <f>_xll.qlAbcdMathFunctionValue(W$1,($T1325-evaluationDate)/365)</f>
        <v>9.9135712420911999E-4</v>
      </c>
      <c r="X1325" s="78">
        <f>_xll.qlAbcdMathFunctionValue(X$1,($T1325-evaluationDate)/365)</f>
        <v>9.9417008857511182E-4</v>
      </c>
      <c r="Y1325" s="78">
        <f>_xll.qlAbcdMathFunctionValue(Y$1,($T1325-evaluationDate)/365)</f>
        <v>1.4178859630082994E-3</v>
      </c>
      <c r="Z1325" s="78">
        <f>_xll.qlAbcdMathFunctionValue(Z$1,($T1325-evaluationDate)/365)</f>
        <v>1.4260225594996375E-3</v>
      </c>
      <c r="AA1325" s="78">
        <f>_xll.qlAbcdMathFunctionValue(AA$1,($T1325-evaluationDate)/365)</f>
        <v>0.1491882121617327</v>
      </c>
      <c r="AB1325" s="78">
        <f>_xll.qlAbcdMathFunctionValue(AB$1,($T1325-evaluationDate)/365)</f>
        <v>0.14918866511528092</v>
      </c>
      <c r="AD1325" s="78" t="e">
        <f>_xll.qlAbcdMathFunctionValue(AD$1,($T1325-evaluationDate)/365)</f>
        <v>#VALUE!</v>
      </c>
      <c r="AE1325" s="78" t="e">
        <f>_xll.qlAbcdMathFunctionValue(AE$1,($T1325-evaluationDate)/365)</f>
        <v>#VALUE!</v>
      </c>
    </row>
    <row r="1326" spans="19:31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3044408589196715E-3</v>
      </c>
      <c r="V1326" s="78">
        <f>_xll.qlAbcdMathFunctionValue(V$1,($T1326-evaluationDate)/365)</f>
        <v>1.1426924305320909E-3</v>
      </c>
      <c r="W1326" s="78">
        <f>_xll.qlAbcdMathFunctionValue(W$1,($T1326-evaluationDate)/365)</f>
        <v>9.9092553937592427E-4</v>
      </c>
      <c r="X1326" s="78">
        <f>_xll.qlAbcdMathFunctionValue(X$1,($T1326-evaluationDate)/365)</f>
        <v>9.9373852729185046E-4</v>
      </c>
      <c r="Y1326" s="78">
        <f>_xll.qlAbcdMathFunctionValue(Y$1,($T1326-evaluationDate)/365)</f>
        <v>1.4175785364047308E-3</v>
      </c>
      <c r="Z1326" s="78">
        <f>_xll.qlAbcdMathFunctionValue(Z$1,($T1326-evaluationDate)/365)</f>
        <v>1.4257188795858589E-3</v>
      </c>
      <c r="AA1326" s="78">
        <f>_xll.qlAbcdMathFunctionValue(AA$1,($T1326-evaluationDate)/365)</f>
        <v>0.14918801649681254</v>
      </c>
      <c r="AB1326" s="78">
        <f>_xll.qlAbcdMathFunctionValue(AB$1,($T1326-evaluationDate)/365)</f>
        <v>0.14918846983725062</v>
      </c>
      <c r="AD1326" s="78" t="e">
        <f>_xll.qlAbcdMathFunctionValue(AD$1,($T1326-evaluationDate)/365)</f>
        <v>#VALUE!</v>
      </c>
      <c r="AE1326" s="78" t="e">
        <f>_xll.qlAbcdMathFunctionValue(AE$1,($T1326-evaluationDate)/365)</f>
        <v>#VALUE!</v>
      </c>
    </row>
    <row r="1327" spans="19:31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3044033232013381E-3</v>
      </c>
      <c r="V1327" s="78">
        <f>_xll.qlAbcdMathFunctionValue(V$1,($T1327-evaluationDate)/365)</f>
        <v>1.1409770149868527E-3</v>
      </c>
      <c r="W1327" s="78">
        <f>_xll.qlAbcdMathFunctionValue(W$1,($T1327-evaluationDate)/365)</f>
        <v>9.9049395260595165E-4</v>
      </c>
      <c r="X1327" s="78">
        <f>_xll.qlAbcdMathFunctionValue(X$1,($T1327-evaluationDate)/365)</f>
        <v>9.9330695996655569E-4</v>
      </c>
      <c r="Y1327" s="78">
        <f>_xll.qlAbcdMathFunctionValue(Y$1,($T1327-evaluationDate)/365)</f>
        <v>1.4172709722444152E-3</v>
      </c>
      <c r="Z1327" s="78">
        <f>_xll.qlAbcdMathFunctionValue(Z$1,($T1327-evaluationDate)/365)</f>
        <v>1.4254150523268199E-3</v>
      </c>
      <c r="AA1327" s="78">
        <f>_xll.qlAbcdMathFunctionValue(AA$1,($T1327-evaluationDate)/365)</f>
        <v>0.14918782066513134</v>
      </c>
      <c r="AB1327" s="78">
        <f>_xll.qlAbcdMathFunctionValue(AB$1,($T1327-evaluationDate)/365)</f>
        <v>0.14918827439212307</v>
      </c>
      <c r="AD1327" s="78" t="e">
        <f>_xll.qlAbcdMathFunctionValue(AD$1,($T1327-evaluationDate)/365)</f>
        <v>#VALUE!</v>
      </c>
      <c r="AE1327" s="78" t="e">
        <f>_xll.qlAbcdMathFunctionValue(AE$1,($T1327-evaluationDate)/365)</f>
        <v>#VALUE!</v>
      </c>
    </row>
    <row r="1328" spans="19:31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3043660998254243E-3</v>
      </c>
      <c r="V1328" s="78">
        <f>_xll.qlAbcdMathFunctionValue(V$1,($T1328-evaluationDate)/365)</f>
        <v>1.1392643495979388E-3</v>
      </c>
      <c r="W1328" s="78">
        <f>_xll.qlAbcdMathFunctionValue(W$1,($T1328-evaluationDate)/365)</f>
        <v>9.9006236452503743E-4</v>
      </c>
      <c r="X1328" s="78">
        <f>_xll.qlAbcdMathFunctionValue(X$1,($T1328-evaluationDate)/365)</f>
        <v>9.9287538723487941E-4</v>
      </c>
      <c r="Y1328" s="78">
        <f>_xll.qlAbcdMathFunctionValue(Y$1,($T1328-evaluationDate)/365)</f>
        <v>1.4169632708913534E-3</v>
      </c>
      <c r="Z1328" s="78">
        <f>_xll.qlAbcdMathFunctionValue(Z$1,($T1328-evaluationDate)/365)</f>
        <v>1.4251110780988039E-3</v>
      </c>
      <c r="AA1328" s="78">
        <f>_xll.qlAbcdMathFunctionValue(AA$1,($T1328-evaluationDate)/365)</f>
        <v>0.14918762466683405</v>
      </c>
      <c r="AB1328" s="78">
        <f>_xll.qlAbcdMathFunctionValue(AB$1,($T1328-evaluationDate)/365)</f>
        <v>0.14918807878004339</v>
      </c>
      <c r="AD1328" s="78" t="e">
        <f>_xll.qlAbcdMathFunctionValue(AD$1,($T1328-evaluationDate)/365)</f>
        <v>#VALUE!</v>
      </c>
      <c r="AE1328" s="78" t="e">
        <f>_xll.qlAbcdMathFunctionValue(AE$1,($T1328-evaluationDate)/365)</f>
        <v>#VALUE!</v>
      </c>
    </row>
    <row r="1329" spans="19:31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3043291862454862E-3</v>
      </c>
      <c r="V1329" s="78">
        <f>_xll.qlAbcdMathFunctionValue(V$1,($T1329-evaluationDate)/365)</f>
        <v>1.1375544324690155E-3</v>
      </c>
      <c r="W1329" s="78">
        <f>_xll.qlAbcdMathFunctionValue(W$1,($T1329-evaluationDate)/365)</f>
        <v>9.8963077575751728E-4</v>
      </c>
      <c r="X1329" s="78">
        <f>_xll.qlAbcdMathFunctionValue(X$1,($T1329-evaluationDate)/365)</f>
        <v>9.9244380973095587E-4</v>
      </c>
      <c r="Y1329" s="78">
        <f>_xll.qlAbcdMathFunctionValue(Y$1,($T1329-evaluationDate)/365)</f>
        <v>1.4166554327090888E-3</v>
      </c>
      <c r="Z1329" s="78">
        <f>_xll.qlAbcdMathFunctionValue(Z$1,($T1329-evaluationDate)/365)</f>
        <v>1.4248069572776227E-3</v>
      </c>
      <c r="AA1329" s="78">
        <f>_xll.qlAbcdMathFunctionValue(AA$1,($T1329-evaluationDate)/365)</f>
        <v>0.14918742850206559</v>
      </c>
      <c r="AB1329" s="78">
        <f>_xll.qlAbcdMathFunctionValue(AB$1,($T1329-evaluationDate)/365)</f>
        <v>0.14918788300115671</v>
      </c>
      <c r="AD1329" s="78" t="e">
        <f>_xll.qlAbcdMathFunctionValue(AD$1,($T1329-evaluationDate)/365)</f>
        <v>#VALUE!</v>
      </c>
      <c r="AE1329" s="78" t="e">
        <f>_xll.qlAbcdMathFunctionValue(AE$1,($T1329-evaluationDate)/365)</f>
        <v>#VALUE!</v>
      </c>
    </row>
    <row r="1330" spans="19:31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3042925799352683E-3</v>
      </c>
      <c r="V1330" s="78">
        <f>_xll.qlAbcdMathFunctionValue(V$1,($T1330-evaluationDate)/365)</f>
        <v>1.1358472616926532E-3</v>
      </c>
      <c r="W1330" s="78">
        <f>_xll.qlAbcdMathFunctionValue(W$1,($T1330-evaluationDate)/365)</f>
        <v>9.8919918692623151E-4</v>
      </c>
      <c r="X1330" s="78">
        <f>_xll.qlAbcdMathFunctionValue(X$1,($T1330-evaluationDate)/365)</f>
        <v>9.920122280874064E-4</v>
      </c>
      <c r="Y1330" s="78">
        <f>_xll.qlAbcdMathFunctionValue(Y$1,($T1330-evaluationDate)/365)</f>
        <v>1.4163474580607084E-3</v>
      </c>
      <c r="Z1330" s="78">
        <f>_xll.qlAbcdMathFunctionValue(Z$1,($T1330-evaluationDate)/365)</f>
        <v>1.4245026902386195E-3</v>
      </c>
      <c r="AA1330" s="78">
        <f>_xll.qlAbcdMathFunctionValue(AA$1,($T1330-evaluationDate)/365)</f>
        <v>0.14918723217097077</v>
      </c>
      <c r="AB1330" s="78">
        <f>_xll.qlAbcdMathFunctionValue(AB$1,($T1330-evaluationDate)/365)</f>
        <v>0.149187687055608</v>
      </c>
      <c r="AD1330" s="78" t="e">
        <f>_xll.qlAbcdMathFunctionValue(AD$1,($T1330-evaluationDate)/365)</f>
        <v>#VALUE!</v>
      </c>
      <c r="AE1330" s="78" t="e">
        <f>_xll.qlAbcdMathFunctionValue(AE$1,($T1330-evaluationDate)/365)</f>
        <v>#VALUE!</v>
      </c>
    </row>
    <row r="1331" spans="19:31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3042562783885511E-3</v>
      </c>
      <c r="V1331" s="78">
        <f>_xll.qlAbcdMathFunctionValue(V$1,($T1331-evaluationDate)/365)</f>
        <v>1.1341428353503981E-3</v>
      </c>
      <c r="W1331" s="78">
        <f>_xll.qlAbcdMathFunctionValue(W$1,($T1331-evaluationDate)/365)</f>
        <v>9.8876759865252598E-4</v>
      </c>
      <c r="X1331" s="78">
        <f>_xll.qlAbcdMathFunctionValue(X$1,($T1331-evaluationDate)/365)</f>
        <v>9.9158064293534097E-4</v>
      </c>
      <c r="Y1331" s="78">
        <f>_xll.qlAbcdMathFunctionValue(Y$1,($T1331-evaluationDate)/365)</f>
        <v>1.4160393473088406E-3</v>
      </c>
      <c r="Z1331" s="78">
        <f>_xll.qlAbcdMathFunctionValue(Z$1,($T1331-evaluationDate)/365)</f>
        <v>1.4241982773566671E-3</v>
      </c>
      <c r="AA1331" s="78">
        <f>_xll.qlAbcdMathFunctionValue(AA$1,($T1331-evaluationDate)/365)</f>
        <v>0.14918703567369426</v>
      </c>
      <c r="AB1331" s="78">
        <f>_xll.qlAbcdMathFunctionValue(AB$1,($T1331-evaluationDate)/365)</f>
        <v>0.14918749094354219</v>
      </c>
      <c r="AD1331" s="78" t="e">
        <f>_xll.qlAbcdMathFunctionValue(AD$1,($T1331-evaluationDate)/365)</f>
        <v>#VALUE!</v>
      </c>
      <c r="AE1331" s="78" t="e">
        <f>_xll.qlAbcdMathFunctionValue(AE$1,($T1331-evaluationDate)/365)</f>
        <v>#VALUE!</v>
      </c>
    </row>
    <row r="1332" spans="19:31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3042202791189975E-3</v>
      </c>
      <c r="V1332" s="78">
        <f>_xll.qlAbcdMathFunctionValue(V$1,($T1332-evaluationDate)/365)</f>
        <v>1.132441151512854E-3</v>
      </c>
      <c r="W1332" s="78">
        <f>_xll.qlAbcdMathFunctionValue(W$1,($T1332-evaluationDate)/365)</f>
        <v>9.8833601155625707E-4</v>
      </c>
      <c r="X1332" s="78">
        <f>_xll.qlAbcdMathFunctionValue(X$1,($T1332-evaluationDate)/365)</f>
        <v>9.9114905490436099E-4</v>
      </c>
      <c r="Y1332" s="78">
        <f>_xll.qlAbcdMathFunctionValue(Y$1,($T1332-evaluationDate)/365)</f>
        <v>1.4157311008156591E-3</v>
      </c>
      <c r="Z1332" s="78">
        <f>_xll.qlAbcdMathFunctionValue(Z$1,($T1332-evaluationDate)/365)</f>
        <v>1.4238937190061702E-3</v>
      </c>
      <c r="AA1332" s="78">
        <f>_xll.qlAbcdMathFunctionValue(AA$1,($T1332-evaluationDate)/365)</f>
        <v>0.14918683901038077</v>
      </c>
      <c r="AB1332" s="78">
        <f>_xll.qlAbcdMathFunctionValue(AB$1,($T1332-evaluationDate)/365)</f>
        <v>0.14918729466510411</v>
      </c>
      <c r="AD1332" s="78" t="e">
        <f>_xll.qlAbcdMathFunctionValue(AD$1,($T1332-evaluationDate)/365)</f>
        <v>#VALUE!</v>
      </c>
      <c r="AE1332" s="78" t="e">
        <f>_xll.qlAbcdMathFunctionValue(AE$1,($T1332-evaluationDate)/365)</f>
        <v>#VALUE!</v>
      </c>
    </row>
    <row r="1333" spans="19:31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304184579660002E-3</v>
      </c>
      <c r="V1333" s="78">
        <f>_xll.qlAbcdMathFunctionValue(V$1,($T1333-evaluationDate)/365)</f>
        <v>1.1307422082397569E-3</v>
      </c>
      <c r="W1333" s="78">
        <f>_xll.qlAbcdMathFunctionValue(W$1,($T1333-evaluationDate)/365)</f>
        <v>9.8790442625579168E-4</v>
      </c>
      <c r="X1333" s="78">
        <f>_xll.qlAbcdMathFunctionValue(X$1,($T1333-evaluationDate)/365)</f>
        <v>9.9071746462256276E-4</v>
      </c>
      <c r="Y1333" s="78">
        <f>_xll.qlAbcdMathFunctionValue(Y$1,($T1333-evaluationDate)/365)</f>
        <v>1.4154227189428817E-3</v>
      </c>
      <c r="Z1333" s="78">
        <f>_xll.qlAbcdMathFunctionValue(Z$1,($T1333-evaluationDate)/365)</f>
        <v>1.4235890155610638E-3</v>
      </c>
      <c r="AA1333" s="78">
        <f>_xll.qlAbcdMathFunctionValue(AA$1,($T1333-evaluationDate)/365)</f>
        <v>0.14918664218117483</v>
      </c>
      <c r="AB1333" s="78">
        <f>_xll.qlAbcdMathFunctionValue(AB$1,($T1333-evaluationDate)/365)</f>
        <v>0.14918709822043855</v>
      </c>
      <c r="AD1333" s="78" t="e">
        <f>_xll.qlAbcdMathFunctionValue(AD$1,($T1333-evaluationDate)/365)</f>
        <v>#VALUE!</v>
      </c>
      <c r="AE1333" s="78" t="e">
        <f>_xll.qlAbcdMathFunctionValue(AE$1,($T1333-evaluationDate)/365)</f>
        <v>#VALUE!</v>
      </c>
    </row>
    <row r="1334" spans="19:31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3041491775645394E-3</v>
      </c>
      <c r="V1334" s="78">
        <f>_xll.qlAbcdMathFunctionValue(V$1,($T1334-evaluationDate)/365)</f>
        <v>1.1290460035800511E-3</v>
      </c>
      <c r="W1334" s="78">
        <f>_xll.qlAbcdMathFunctionValue(W$1,($T1334-evaluationDate)/365)</f>
        <v>9.8747284336801267E-4</v>
      </c>
      <c r="X1334" s="78">
        <f>_xll.qlAbcdMathFunctionValue(X$1,($T1334-evaluationDate)/365)</f>
        <v>9.9028587271653905E-4</v>
      </c>
      <c r="Y1334" s="78">
        <f>_xll.qlAbcdMathFunctionValue(Y$1,($T1334-evaluationDate)/365)</f>
        <v>1.4151142020517701E-3</v>
      </c>
      <c r="Z1334" s="78">
        <f>_xll.qlAbcdMathFunctionValue(Z$1,($T1334-evaluationDate)/365)</f>
        <v>1.4232841673948167E-3</v>
      </c>
      <c r="AA1334" s="78">
        <f>_xll.qlAbcdMathFunctionValue(AA$1,($T1334-evaluationDate)/365)</f>
        <v>0.14918644518622093</v>
      </c>
      <c r="AB1334" s="78">
        <f>_xll.qlAbcdMathFunctionValue(AB$1,($T1334-evaluationDate)/365)</f>
        <v>0.14918690160969011</v>
      </c>
      <c r="AD1334" s="78" t="e">
        <f>_xll.qlAbcdMathFunctionValue(AD$1,($T1334-evaluationDate)/365)</f>
        <v>#VALUE!</v>
      </c>
      <c r="AE1334" s="78" t="e">
        <f>_xll.qlAbcdMathFunctionValue(AE$1,($T1334-evaluationDate)/365)</f>
        <v>#VALUE!</v>
      </c>
    </row>
    <row r="1335" spans="19:31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3041140704050159E-3</v>
      </c>
      <c r="V1335" s="78">
        <f>_xll.qlAbcdMathFunctionValue(V$1,($T1335-evaluationDate)/365)</f>
        <v>1.1273525355719673E-3</v>
      </c>
      <c r="W1335" s="78">
        <f>_xll.qlAbcdMathFunctionValue(W$1,($T1335-evaluationDate)/365)</f>
        <v>9.870412635083186E-4</v>
      </c>
      <c r="X1335" s="78">
        <f>_xll.qlAbcdMathFunctionValue(X$1,($T1335-evaluationDate)/365)</f>
        <v>9.8985427981138313E-4</v>
      </c>
      <c r="Y1335" s="78">
        <f>_xll.qlAbcdMathFunctionValue(Y$1,($T1335-evaluationDate)/365)</f>
        <v>1.4148055505031321E-3</v>
      </c>
      <c r="Z1335" s="78">
        <f>_xll.qlAbcdMathFunctionValue(Z$1,($T1335-evaluationDate)/365)</f>
        <v>1.4229791748804289E-3</v>
      </c>
      <c r="AA1335" s="78">
        <f>_xll.qlAbcdMathFunctionValue(AA$1,($T1335-evaluationDate)/365)</f>
        <v>0.14918624802566349</v>
      </c>
      <c r="AB1335" s="78">
        <f>_xll.qlAbcdMathFunctionValue(AB$1,($T1335-evaluationDate)/365)</f>
        <v>0.14918670483300345</v>
      </c>
      <c r="AD1335" s="78" t="e">
        <f>_xll.qlAbcdMathFunctionValue(AD$1,($T1335-evaluationDate)/365)</f>
        <v>#VALUE!</v>
      </c>
      <c r="AE1335" s="78" t="e">
        <f>_xll.qlAbcdMathFunctionValue(AE$1,($T1335-evaluationDate)/365)</f>
        <v>#VALUE!</v>
      </c>
    </row>
    <row r="1336" spans="19:31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3040792557731213E-3</v>
      </c>
      <c r="V1336" s="78">
        <f>_xll.qlAbcdMathFunctionValue(V$1,($T1336-evaluationDate)/365)</f>
        <v>1.1256618022430951E-3</v>
      </c>
      <c r="W1336" s="78">
        <f>_xll.qlAbcdMathFunctionValue(W$1,($T1336-evaluationDate)/365)</f>
        <v>9.8660968729062963E-4</v>
      </c>
      <c r="X1336" s="78">
        <f>_xll.qlAbcdMathFunctionValue(X$1,($T1336-evaluationDate)/365)</f>
        <v>9.8942268653068994E-4</v>
      </c>
      <c r="Y1336" s="78">
        <f>_xll.qlAbcdMathFunctionValue(Y$1,($T1336-evaluationDate)/365)</f>
        <v>1.4144967646573209E-3</v>
      </c>
      <c r="Z1336" s="78">
        <f>_xll.qlAbcdMathFunctionValue(Z$1,($T1336-evaluationDate)/365)</f>
        <v>1.4226740383904341E-3</v>
      </c>
      <c r="AA1336" s="78">
        <f>_xll.qlAbcdMathFunctionValue(AA$1,($T1336-evaluationDate)/365)</f>
        <v>0.14918605069964677</v>
      </c>
      <c r="AB1336" s="78">
        <f>_xll.qlAbcdMathFunctionValue(AB$1,($T1336-evaluationDate)/365)</f>
        <v>0.14918650789052301</v>
      </c>
      <c r="AD1336" s="78" t="e">
        <f>_xll.qlAbcdMathFunctionValue(AD$1,($T1336-evaluationDate)/365)</f>
        <v>#VALUE!</v>
      </c>
      <c r="AE1336" s="78" t="e">
        <f>_xll.qlAbcdMathFunctionValue(AE$1,($T1336-evaluationDate)/365)</f>
        <v>#VALUE!</v>
      </c>
    </row>
    <row r="1337" spans="19:31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3040447312796808E-3</v>
      </c>
      <c r="V1337" s="78">
        <f>_xll.qlAbcdMathFunctionValue(V$1,($T1337-evaluationDate)/365)</f>
        <v>1.1239738016104615E-3</v>
      </c>
      <c r="W1337" s="78">
        <f>_xll.qlAbcdMathFunctionValue(W$1,($T1337-evaluationDate)/365)</f>
        <v>9.8617811532738663E-4</v>
      </c>
      <c r="X1337" s="78">
        <f>_xll.qlAbcdMathFunctionValue(X$1,($T1337-evaluationDate)/365)</f>
        <v>9.8899109349655993E-4</v>
      </c>
      <c r="Y1337" s="78">
        <f>_xll.qlAbcdMathFunctionValue(Y$1,($T1337-evaluationDate)/365)</f>
        <v>1.4141878448742349E-3</v>
      </c>
      <c r="Z1337" s="78">
        <f>_xll.qlAbcdMathFunctionValue(Z$1,($T1337-evaluationDate)/365)</f>
        <v>1.422368758296899E-3</v>
      </c>
      <c r="AA1337" s="78">
        <f>_xll.qlAbcdMathFunctionValue(AA$1,($T1337-evaluationDate)/365)</f>
        <v>0.14918585320831504</v>
      </c>
      <c r="AB1337" s="78">
        <f>_xll.qlAbcdMathFunctionValue(AB$1,($T1337-evaluationDate)/365)</f>
        <v>0.14918631078239328</v>
      </c>
      <c r="AD1337" s="78" t="e">
        <f>_xll.qlAbcdMathFunctionValue(AD$1,($T1337-evaluationDate)/365)</f>
        <v>#VALUE!</v>
      </c>
      <c r="AE1337" s="78" t="e">
        <f>_xll.qlAbcdMathFunctionValue(AE$1,($T1337-evaluationDate)/365)</f>
        <v>#VALUE!</v>
      </c>
    </row>
    <row r="1338" spans="19:31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3040104945545091E-3</v>
      </c>
      <c r="V1338" s="78">
        <f>_xll.qlAbcdMathFunctionValue(V$1,($T1338-evaluationDate)/365)</f>
        <v>1.1222885316806049E-3</v>
      </c>
      <c r="W1338" s="78">
        <f>_xll.qlAbcdMathFunctionValue(W$1,($T1338-evaluationDate)/365)</f>
        <v>9.8574654822955769E-4</v>
      </c>
      <c r="X1338" s="78">
        <f>_xll.qlAbcdMathFunctionValue(X$1,($T1338-evaluationDate)/365)</f>
        <v>9.885595013296015E-4</v>
      </c>
      <c r="Y1338" s="78">
        <f>_xll.qlAbcdMathFunctionValue(Y$1,($T1338-evaluationDate)/365)</f>
        <v>1.4138787915133205E-3</v>
      </c>
      <c r="Z1338" s="78">
        <f>_xll.qlAbcdMathFunctionValue(Z$1,($T1338-evaluationDate)/365)</f>
        <v>1.4220633349714248E-3</v>
      </c>
      <c r="AA1338" s="78">
        <f>_xll.qlAbcdMathFunctionValue(AA$1,($T1338-evaluationDate)/365)</f>
        <v>0.14918565555181246</v>
      </c>
      <c r="AB1338" s="78">
        <f>_xll.qlAbcdMathFunctionValue(AB$1,($T1338-evaluationDate)/365)</f>
        <v>0.14918611350875857</v>
      </c>
      <c r="AD1338" s="78" t="e">
        <f>_xll.qlAbcdMathFunctionValue(AD$1,($T1338-evaluationDate)/365)</f>
        <v>#VALUE!</v>
      </c>
      <c r="AE1338" s="78" t="e">
        <f>_xll.qlAbcdMathFunctionValue(AE$1,($T1338-evaluationDate)/365)</f>
        <v>#VALUE!</v>
      </c>
    </row>
    <row r="1339" spans="19:31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3039765432462656E-3</v>
      </c>
      <c r="V1339" s="78">
        <f>_xll.qlAbcdMathFunctionValue(V$1,($T1339-evaluationDate)/365)</f>
        <v>1.1206059904496492E-3</v>
      </c>
      <c r="W1339" s="78">
        <f>_xll.qlAbcdMathFunctionValue(W$1,($T1339-evaluationDate)/365)</f>
        <v>9.8531498660663704E-4</v>
      </c>
      <c r="X1339" s="78">
        <f>_xll.qlAbcdMathFunctionValue(X$1,($T1339-evaluationDate)/365)</f>
        <v>9.8812791064893375E-4</v>
      </c>
      <c r="Y1339" s="78">
        <f>_xll.qlAbcdMathFunctionValue(Y$1,($T1339-evaluationDate)/365)</f>
        <v>1.4135696049335702E-3</v>
      </c>
      <c r="Z1339" s="78">
        <f>_xll.qlAbcdMathFunctionValue(Z$1,($T1339-evaluationDate)/365)</f>
        <v>1.4217577687851474E-3</v>
      </c>
      <c r="AA1339" s="78">
        <f>_xll.qlAbcdMathFunctionValue(AA$1,($T1339-evaluationDate)/365)</f>
        <v>0.14918545773028308</v>
      </c>
      <c r="AB1339" s="78">
        <f>_xll.qlAbcdMathFunctionValue(AB$1,($T1339-evaluationDate)/365)</f>
        <v>0.14918591606976311</v>
      </c>
      <c r="AD1339" s="78" t="e">
        <f>_xll.qlAbcdMathFunctionValue(AD$1,($T1339-evaluationDate)/365)</f>
        <v>#VALUE!</v>
      </c>
      <c r="AE1339" s="78" t="e">
        <f>_xll.qlAbcdMathFunctionValue(AE$1,($T1339-evaluationDate)/365)</f>
        <v>#VALUE!</v>
      </c>
    </row>
    <row r="1340" spans="19:31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3039428750223102E-3</v>
      </c>
      <c r="V1340" s="78">
        <f>_xll.qlAbcdMathFunctionValue(V$1,($T1340-evaluationDate)/365)</f>
        <v>1.1189261759033779E-3</v>
      </c>
      <c r="W1340" s="78">
        <f>_xll.qlAbcdMathFunctionValue(W$1,($T1340-evaluationDate)/365)</f>
        <v>9.8488343106665089E-4</v>
      </c>
      <c r="X1340" s="78">
        <f>_xll.qlAbcdMathFunctionValue(X$1,($T1340-evaluationDate)/365)</f>
        <v>9.8769632207218829E-4</v>
      </c>
      <c r="Y1340" s="78">
        <f>_xll.qlAbcdMathFunctionValue(Y$1,($T1340-evaluationDate)/365)</f>
        <v>1.4132602854935246E-3</v>
      </c>
      <c r="Z1340" s="78">
        <f>_xll.qlAbcdMathFunctionValue(Z$1,($T1340-evaluationDate)/365)</f>
        <v>1.4214520601087365E-3</v>
      </c>
      <c r="AA1340" s="78">
        <f>_xll.qlAbcdMathFunctionValue(AA$1,($T1340-evaluationDate)/365)</f>
        <v>0.14918525974387087</v>
      </c>
      <c r="AB1340" s="78">
        <f>_xll.qlAbcdMathFunctionValue(AB$1,($T1340-evaluationDate)/365)</f>
        <v>0.14918571846555112</v>
      </c>
      <c r="AD1340" s="78" t="e">
        <f>_xll.qlAbcdMathFunctionValue(AD$1,($T1340-evaluationDate)/365)</f>
        <v>#VALUE!</v>
      </c>
      <c r="AE1340" s="78" t="e">
        <f>_xll.qlAbcdMathFunctionValue(AE$1,($T1340-evaluationDate)/365)</f>
        <v>#VALUE!</v>
      </c>
    </row>
    <row r="1341" spans="19:31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30390948756856E-3</v>
      </c>
      <c r="V1341" s="78">
        <f>_xll.qlAbcdMathFunctionValue(V$1,($T1341-evaluationDate)/365)</f>
        <v>1.1172490860173103E-3</v>
      </c>
      <c r="W1341" s="78">
        <f>_xll.qlAbcdMathFunctionValue(W$1,($T1341-evaluationDate)/365)</f>
        <v>9.8445188221615745E-4</v>
      </c>
      <c r="X1341" s="78">
        <f>_xll.qlAbcdMathFunctionValue(X$1,($T1341-evaluationDate)/365)</f>
        <v>9.8726473621551353E-4</v>
      </c>
      <c r="Y1341" s="78">
        <f>_xll.qlAbcdMathFunctionValue(Y$1,($T1341-evaluationDate)/365)</f>
        <v>1.4129508335512721E-3</v>
      </c>
      <c r="Z1341" s="78">
        <f>_xll.qlAbcdMathFunctionValue(Z$1,($T1341-evaluationDate)/365)</f>
        <v>1.421146209312398E-3</v>
      </c>
      <c r="AA1341" s="78">
        <f>_xll.qlAbcdMathFunctionValue(AA$1,($T1341-evaluationDate)/365)</f>
        <v>0.14918506159271977</v>
      </c>
      <c r="AB1341" s="78">
        <f>_xll.qlAbcdMathFunctionValue(AB$1,($T1341-evaluationDate)/365)</f>
        <v>0.1491855206962667</v>
      </c>
      <c r="AD1341" s="78" t="e">
        <f>_xll.qlAbcdMathFunctionValue(AD$1,($T1341-evaluationDate)/365)</f>
        <v>#VALUE!</v>
      </c>
      <c r="AE1341" s="78" t="e">
        <f>_xll.qlAbcdMathFunctionValue(AE$1,($T1341-evaluationDate)/365)</f>
        <v>#VALUE!</v>
      </c>
    </row>
    <row r="1342" spans="19:31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3038763785893472E-3</v>
      </c>
      <c r="V1342" s="78">
        <f>_xll.qlAbcdMathFunctionValue(V$1,($T1342-evaluationDate)/365)</f>
        <v>1.1155747187567725E-3</v>
      </c>
      <c r="W1342" s="78">
        <f>_xll.qlAbcdMathFunctionValue(W$1,($T1342-evaluationDate)/365)</f>
        <v>9.8402034066025191E-4</v>
      </c>
      <c r="X1342" s="78">
        <f>_xll.qlAbcdMathFunctionValue(X$1,($T1342-evaluationDate)/365)</f>
        <v>9.8683315369357577E-4</v>
      </c>
      <c r="Y1342" s="78">
        <f>_xll.qlAbcdMathFunctionValue(Y$1,($T1342-evaluationDate)/365)</f>
        <v>1.4126412494644492E-3</v>
      </c>
      <c r="Z1342" s="78">
        <f>_xll.qlAbcdMathFunctionValue(Z$1,($T1342-evaluationDate)/365)</f>
        <v>1.4208402167658742E-3</v>
      </c>
      <c r="AA1342" s="78">
        <f>_xll.qlAbcdMathFunctionValue(AA$1,($T1342-evaluationDate)/365)</f>
        <v>0.14918486327697358</v>
      </c>
      <c r="AB1342" s="78">
        <f>_xll.qlAbcdMathFunctionValue(AB$1,($T1342-evaluationDate)/365)</f>
        <v>0.14918532276205382</v>
      </c>
      <c r="AD1342" s="78" t="e">
        <f>_xll.qlAbcdMathFunctionValue(AD$1,($T1342-evaluationDate)/365)</f>
        <v>#VALUE!</v>
      </c>
      <c r="AE1342" s="78" t="e">
        <f>_xll.qlAbcdMathFunctionValue(AE$1,($T1342-evaluationDate)/365)</f>
        <v>#VALUE!</v>
      </c>
    </row>
    <row r="1343" spans="19:31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3038435458072783E-3</v>
      </c>
      <c r="V1343" s="78">
        <f>_xll.qlAbcdMathFunctionValue(V$1,($T1343-evaluationDate)/365)</f>
        <v>1.1139030720769734E-3</v>
      </c>
      <c r="W1343" s="78">
        <f>_xll.qlAbcdMathFunctionValue(W$1,($T1343-evaluationDate)/365)</f>
        <v>9.8358880700256707E-4</v>
      </c>
      <c r="X1343" s="78">
        <f>_xll.qlAbcdMathFunctionValue(X$1,($T1343-evaluationDate)/365)</f>
        <v>9.864015751195629E-4</v>
      </c>
      <c r="Y1343" s="78">
        <f>_xll.qlAbcdMathFunctionValue(Y$1,($T1343-evaluationDate)/365)</f>
        <v>1.4123315335902416E-3</v>
      </c>
      <c r="Z1343" s="78">
        <f>_xll.qlAbcdMathFunctionValue(Z$1,($T1343-evaluationDate)/365)</f>
        <v>1.4205340828384427E-3</v>
      </c>
      <c r="AA1343" s="78">
        <f>_xll.qlAbcdMathFunctionValue(AA$1,($T1343-evaluationDate)/365)</f>
        <v>0.14918466479677606</v>
      </c>
      <c r="AB1343" s="78">
        <f>_xll.qlAbcdMathFunctionValue(AB$1,($T1343-evaluationDate)/365)</f>
        <v>0.14918512466305645</v>
      </c>
      <c r="AD1343" s="78" t="e">
        <f>_xll.qlAbcdMathFunctionValue(AD$1,($T1343-evaluationDate)/365)</f>
        <v>#VALUE!</v>
      </c>
      <c r="AE1343" s="78" t="e">
        <f>_xll.qlAbcdMathFunctionValue(AE$1,($T1343-evaluationDate)/365)</f>
        <v>#VALUE!</v>
      </c>
    </row>
    <row r="1344" spans="19:31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3038109869630947E-3</v>
      </c>
      <c r="V1344" s="78">
        <f>_xll.qlAbcdMathFunctionValue(V$1,($T1344-evaluationDate)/365)</f>
        <v>1.112234143923075E-3</v>
      </c>
      <c r="W1344" s="78">
        <f>_xll.qlAbcdMathFunctionValue(W$1,($T1344-evaluationDate)/365)</f>
        <v>9.8315728184527728E-4</v>
      </c>
      <c r="X1344" s="78">
        <f>_xll.qlAbcdMathFunctionValue(X$1,($T1344-evaluationDate)/365)</f>
        <v>9.8597000110518655E-4</v>
      </c>
      <c r="Y1344" s="78">
        <f>_xll.qlAbcdMathFunctionValue(Y$1,($T1344-evaluationDate)/365)</f>
        <v>1.4120216862853845E-3</v>
      </c>
      <c r="Z1344" s="78">
        <f>_xll.qlAbcdMathFunctionValue(Z$1,($T1344-evaluationDate)/365)</f>
        <v>1.4202278078989195E-3</v>
      </c>
      <c r="AA1344" s="78">
        <f>_xll.qlAbcdMathFunctionValue(AA$1,($T1344-evaluationDate)/365)</f>
        <v>0.14918446615227082</v>
      </c>
      <c r="AB1344" s="78">
        <f>_xll.qlAbcdMathFunctionValue(AB$1,($T1344-evaluationDate)/365)</f>
        <v>0.14918492639941841</v>
      </c>
      <c r="AD1344" s="78" t="e">
        <f>_xll.qlAbcdMathFunctionValue(AD$1,($T1344-evaluationDate)/365)</f>
        <v>#VALUE!</v>
      </c>
      <c r="AE1344" s="78" t="e">
        <f>_xll.qlAbcdMathFunctionValue(AE$1,($T1344-evaluationDate)/365)</f>
        <v>#VALUE!</v>
      </c>
    </row>
    <row r="1345" spans="19:31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3037786998155324E-3</v>
      </c>
      <c r="V1345" s="78">
        <f>_xll.qlAbcdMathFunctionValue(V$1,($T1345-evaluationDate)/365)</f>
        <v>1.1105679322302676E-3</v>
      </c>
      <c r="W1345" s="78">
        <f>_xll.qlAbcdMathFunctionValue(W$1,($T1345-evaluationDate)/365)</f>
        <v>9.8272576578910015E-4</v>
      </c>
      <c r="X1345" s="78">
        <f>_xll.qlAbcdMathFunctionValue(X$1,($T1345-evaluationDate)/365)</f>
        <v>9.8553843226068471E-4</v>
      </c>
      <c r="Y1345" s="78">
        <f>_xll.qlAbcdMathFunctionValue(Y$1,($T1345-evaluationDate)/365)</f>
        <v>1.4117117079061633E-3</v>
      </c>
      <c r="Z1345" s="78">
        <f>_xll.qlAbcdMathFunctionValue(Z$1,($T1345-evaluationDate)/365)</f>
        <v>1.4199213923156556E-3</v>
      </c>
      <c r="AA1345" s="78">
        <f>_xll.qlAbcdMathFunctionValue(AA$1,($T1345-evaluationDate)/365)</f>
        <v>0.14918426734360152</v>
      </c>
      <c r="AB1345" s="78">
        <f>_xll.qlAbcdMathFunctionValue(AB$1,($T1345-evaluationDate)/365)</f>
        <v>0.14918472797128346</v>
      </c>
      <c r="AD1345" s="78" t="e">
        <f>_xll.qlAbcdMathFunctionValue(AD$1,($T1345-evaluationDate)/365)</f>
        <v>#VALUE!</v>
      </c>
      <c r="AE1345" s="78" t="e">
        <f>_xll.qlAbcdMathFunctionValue(AE$1,($T1345-evaluationDate)/365)</f>
        <v>#VALUE!</v>
      </c>
    </row>
    <row r="1346" spans="19:31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3037466821411848E-3</v>
      </c>
      <c r="V1346" s="78">
        <f>_xll.qlAbcdMathFunctionValue(V$1,($T1346-evaluationDate)/365)</f>
        <v>1.1089044349238404E-3</v>
      </c>
      <c r="W1346" s="78">
        <f>_xll.qlAbcdMathFunctionValue(W$1,($T1346-evaluationDate)/365)</f>
        <v>9.8229425943330089E-4</v>
      </c>
      <c r="X1346" s="78">
        <f>_xll.qlAbcdMathFunctionValue(X$1,($T1346-evaluationDate)/365)</f>
        <v>9.8510686919482541E-4</v>
      </c>
      <c r="Y1346" s="78">
        <f>_xll.qlAbcdMathFunctionValue(Y$1,($T1346-evaluationDate)/365)</f>
        <v>1.4114015988084129E-3</v>
      </c>
      <c r="Z1346" s="78">
        <f>_xll.qlAbcdMathFunctionValue(Z$1,($T1346-evaluationDate)/365)</f>
        <v>1.4196148364565423E-3</v>
      </c>
      <c r="AA1346" s="78">
        <f>_xll.qlAbcdMathFunctionValue(AA$1,($T1346-evaluationDate)/365)</f>
        <v>0.14918406837091155</v>
      </c>
      <c r="AB1346" s="78">
        <f>_xll.qlAbcdMathFunctionValue(AB$1,($T1346-evaluationDate)/365)</f>
        <v>0.14918452937879531</v>
      </c>
      <c r="AD1346" s="78" t="e">
        <f>_xll.qlAbcdMathFunctionValue(AD$1,($T1346-evaluationDate)/365)</f>
        <v>#VALUE!</v>
      </c>
      <c r="AE1346" s="78" t="e">
        <f>_xll.qlAbcdMathFunctionValue(AE$1,($T1346-evaluationDate)/365)</f>
        <v>#VALUE!</v>
      </c>
    </row>
    <row r="1347" spans="19:31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3037149317343662E-3</v>
      </c>
      <c r="V1347" s="78">
        <f>_xll.qlAbcdMathFunctionValue(V$1,($T1347-evaluationDate)/365)</f>
        <v>1.1072436499192542E-3</v>
      </c>
      <c r="W1347" s="78">
        <f>_xll.qlAbcdMathFunctionValue(W$1,($T1347-evaluationDate)/365)</f>
        <v>9.818627633756921E-4</v>
      </c>
      <c r="X1347" s="78">
        <f>_xll.qlAbcdMathFunctionValue(X$1,($T1347-evaluationDate)/365)</f>
        <v>9.8467531251490736E-4</v>
      </c>
      <c r="Y1347" s="78">
        <f>_xll.qlAbcdMathFunctionValue(Y$1,($T1347-evaluationDate)/365)</f>
        <v>1.4110913593475196E-3</v>
      </c>
      <c r="Z1347" s="78">
        <f>_xll.qlAbcdMathFunctionValue(Z$1,($T1347-evaluationDate)/365)</f>
        <v>1.419308140689008E-3</v>
      </c>
      <c r="AA1347" s="78">
        <f>_xll.qlAbcdMathFunctionValue(AA$1,($T1347-evaluationDate)/365)</f>
        <v>0.14918386923434443</v>
      </c>
      <c r="AB1347" s="78">
        <f>_xll.qlAbcdMathFunctionValue(AB$1,($T1347-evaluationDate)/365)</f>
        <v>0.14918433062209757</v>
      </c>
      <c r="AD1347" s="78" t="e">
        <f>_xll.qlAbcdMathFunctionValue(AD$1,($T1347-evaluationDate)/365)</f>
        <v>#VALUE!</v>
      </c>
      <c r="AE1347" s="78" t="e">
        <f>_xll.qlAbcdMathFunctionValue(AE$1,($T1347-evaluationDate)/365)</f>
        <v>#VALUE!</v>
      </c>
    </row>
    <row r="1348" spans="19:31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3036834464069747E-3</v>
      </c>
      <c r="V1348" s="78">
        <f>_xll.qlAbcdMathFunctionValue(V$1,($T1348-evaluationDate)/365)</f>
        <v>1.105585575122214E-3</v>
      </c>
      <c r="W1348" s="78">
        <f>_xll.qlAbcdMathFunctionValue(W$1,($T1348-evaluationDate)/365)</f>
        <v>9.814312782126394E-4</v>
      </c>
      <c r="X1348" s="78">
        <f>_xll.qlAbcdMathFunctionValue(X$1,($T1348-evaluationDate)/365)</f>
        <v>9.8424376282676496E-4</v>
      </c>
      <c r="Y1348" s="78">
        <f>_xll.qlAbcdMathFunctionValue(Y$1,($T1348-evaluationDate)/365)</f>
        <v>1.4107809898784211E-3</v>
      </c>
      <c r="Z1348" s="78">
        <f>_xll.qlAbcdMathFunctionValue(Z$1,($T1348-evaluationDate)/365)</f>
        <v>1.4190013053800199E-3</v>
      </c>
      <c r="AA1348" s="78">
        <f>_xll.qlAbcdMathFunctionValue(AA$1,($T1348-evaluationDate)/365)</f>
        <v>0.14918366993404342</v>
      </c>
      <c r="AB1348" s="78">
        <f>_xll.qlAbcdMathFunctionValue(AB$1,($T1348-evaluationDate)/365)</f>
        <v>0.14918413170133374</v>
      </c>
      <c r="AD1348" s="78" t="e">
        <f>_xll.qlAbcdMathFunctionValue(AD$1,($T1348-evaluationDate)/365)</f>
        <v>#VALUE!</v>
      </c>
      <c r="AE1348" s="78" t="e">
        <f>_xll.qlAbcdMathFunctionValue(AE$1,($T1348-evaluationDate)/365)</f>
        <v>#VALUE!</v>
      </c>
    </row>
    <row r="1349" spans="19:31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303652223988358E-3</v>
      </c>
      <c r="V1349" s="78">
        <f>_xll.qlAbcdMathFunctionValue(V$1,($T1349-evaluationDate)/365)</f>
        <v>1.1039302084287382E-3</v>
      </c>
      <c r="W1349" s="78">
        <f>_xll.qlAbcdMathFunctionValue(W$1,($T1349-evaluationDate)/365)</f>
        <v>9.8099980453906143E-4</v>
      </c>
      <c r="X1349" s="78">
        <f>_xll.qlAbcdMathFunctionValue(X$1,($T1349-evaluationDate)/365)</f>
        <v>9.838122207347685E-4</v>
      </c>
      <c r="Y1349" s="78">
        <f>_xll.qlAbcdMathFunctionValue(Y$1,($T1349-evaluationDate)/365)</f>
        <v>1.4104704907556063E-3</v>
      </c>
      <c r="Z1349" s="78">
        <f>_xll.qlAbcdMathFunctionValue(Z$1,($T1349-evaluationDate)/365)</f>
        <v>1.4186943308960847E-3</v>
      </c>
      <c r="AA1349" s="78">
        <f>_xll.qlAbcdMathFunctionValue(AA$1,($T1349-evaluationDate)/365)</f>
        <v>0.14918347047015176</v>
      </c>
      <c r="AB1349" s="78">
        <f>_xll.qlAbcdMathFunctionValue(AB$1,($T1349-evaluationDate)/365)</f>
        <v>0.14918393261664725</v>
      </c>
      <c r="AD1349" s="78" t="e">
        <f>_xll.qlAbcdMathFunctionValue(AD$1,($T1349-evaluationDate)/365)</f>
        <v>#VALUE!</v>
      </c>
      <c r="AE1349" s="78" t="e">
        <f>_xll.qlAbcdMathFunctionValue(AE$1,($T1349-evaluationDate)/365)</f>
        <v>#VALUE!</v>
      </c>
    </row>
    <row r="1350" spans="19:31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3036212623251792E-3</v>
      </c>
      <c r="V1350" s="78">
        <f>_xll.qlAbcdMathFunctionValue(V$1,($T1350-evaluationDate)/365)</f>
        <v>1.1022775477252328E-3</v>
      </c>
      <c r="W1350" s="78">
        <f>_xll.qlAbcdMathFunctionValue(W$1,($T1350-evaluationDate)/365)</f>
        <v>9.8056834294843486E-4</v>
      </c>
      <c r="X1350" s="78">
        <f>_xll.qlAbcdMathFunctionValue(X$1,($T1350-evaluationDate)/365)</f>
        <v>9.8338068684182913E-4</v>
      </c>
      <c r="Y1350" s="78">
        <f>_xll.qlAbcdMathFunctionValue(Y$1,($T1350-evaluationDate)/365)</f>
        <v>1.4101598623331168E-3</v>
      </c>
      <c r="Z1350" s="78">
        <f>_xll.qlAbcdMathFunctionValue(Z$1,($T1350-evaluationDate)/365)</f>
        <v>1.4183872176032485E-3</v>
      </c>
      <c r="AA1350" s="78">
        <f>_xll.qlAbcdMathFunctionValue(AA$1,($T1350-evaluationDate)/365)</f>
        <v>0.14918327084281266</v>
      </c>
      <c r="AB1350" s="78">
        <f>_xll.qlAbcdMathFunctionValue(AB$1,($T1350-evaluationDate)/365)</f>
        <v>0.14918373336818147</v>
      </c>
      <c r="AD1350" s="78" t="e">
        <f>_xll.qlAbcdMathFunctionValue(AD$1,($T1350-evaluationDate)/365)</f>
        <v>#VALUE!</v>
      </c>
      <c r="AE1350" s="78" t="e">
        <f>_xll.qlAbcdMathFunctionValue(AE$1,($T1350-evaluationDate)/365)</f>
        <v>#VALUE!</v>
      </c>
    </row>
    <row r="1351" spans="19:31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3035905592812837E-3</v>
      </c>
      <c r="V1351" s="78">
        <f>_xll.qlAbcdMathFunctionValue(V$1,($T1351-evaluationDate)/365)</f>
        <v>1.1006275908885584E-3</v>
      </c>
      <c r="W1351" s="78">
        <f>_xll.qlAbcdMathFunctionValue(W$1,($T1351-evaluationDate)/365)</f>
        <v>9.8013689403279479E-4</v>
      </c>
      <c r="X1351" s="78">
        <f>_xll.qlAbcdMathFunctionValue(X$1,($T1351-evaluationDate)/365)</f>
        <v>9.829491617494E-4</v>
      </c>
      <c r="Y1351" s="78">
        <f>_xll.qlAbcdMathFunctionValue(Y$1,($T1351-evaluationDate)/365)</f>
        <v>1.4098491049645461E-3</v>
      </c>
      <c r="Z1351" s="78">
        <f>_xll.qlAbcdMathFunctionValue(Z$1,($T1351-evaluationDate)/365)</f>
        <v>1.4180799658670981E-3</v>
      </c>
      <c r="AA1351" s="78">
        <f>_xll.qlAbcdMathFunctionValue(AA$1,($T1351-evaluationDate)/365)</f>
        <v>0.14918307105216919</v>
      </c>
      <c r="AB1351" s="78">
        <f>_xll.qlAbcdMathFunctionValue(AB$1,($T1351-evaluationDate)/365)</f>
        <v>0.14918353395607967</v>
      </c>
      <c r="AD1351" s="78" t="e">
        <f>_xll.qlAbcdMathFunctionValue(AD$1,($T1351-evaluationDate)/365)</f>
        <v>#VALUE!</v>
      </c>
      <c r="AE1351" s="78" t="e">
        <f>_xll.qlAbcdMathFunctionValue(AE$1,($T1351-evaluationDate)/365)</f>
        <v>#VALUE!</v>
      </c>
    </row>
    <row r="1352" spans="19:31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3035601127375667E-3</v>
      </c>
      <c r="V1352" s="78">
        <f>_xll.qlAbcdMathFunctionValue(V$1,($T1352-evaluationDate)/365)</f>
        <v>1.0989803357861041E-3</v>
      </c>
      <c r="W1352" s="78">
        <f>_xll.qlAbcdMathFunctionValue(W$1,($T1352-evaluationDate)/365)</f>
        <v>9.7970545838273952E-4</v>
      </c>
      <c r="X1352" s="78">
        <f>_xll.qlAbcdMathFunctionValue(X$1,($T1352-evaluationDate)/365)</f>
        <v>9.8251764605747946E-4</v>
      </c>
      <c r="Y1352" s="78">
        <f>_xll.qlAbcdMathFunctionValue(Y$1,($T1352-evaluationDate)/365)</f>
        <v>1.4095382190030422E-3</v>
      </c>
      <c r="Z1352" s="78">
        <f>_xll.qlAbcdMathFunctionValue(Z$1,($T1352-evaluationDate)/365)</f>
        <v>1.4177725760527609E-3</v>
      </c>
      <c r="AA1352" s="78">
        <f>_xll.qlAbcdMathFunctionValue(AA$1,($T1352-evaluationDate)/365)</f>
        <v>0.14918287109836437</v>
      </c>
      <c r="AB1352" s="78">
        <f>_xll.qlAbcdMathFunctionValue(AB$1,($T1352-evaluationDate)/365)</f>
        <v>0.14918333438048503</v>
      </c>
      <c r="AD1352" s="78" t="e">
        <f>_xll.qlAbcdMathFunctionValue(AD$1,($T1352-evaluationDate)/365)</f>
        <v>#VALUE!</v>
      </c>
      <c r="AE1352" s="78" t="e">
        <f>_xll.qlAbcdMathFunctionValue(AE$1,($T1352-evaluationDate)/365)</f>
        <v>#VALUE!</v>
      </c>
    </row>
    <row r="1353" spans="19:31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3035299205918431E-3</v>
      </c>
      <c r="V1353" s="78">
        <f>_xll.qlAbcdMathFunctionValue(V$1,($T1353-evaluationDate)/365)</f>
        <v>1.0973357802758566E-3</v>
      </c>
      <c r="W1353" s="78">
        <f>_xll.qlAbcdMathFunctionValue(W$1,($T1353-evaluationDate)/365)</f>
        <v>9.792740365874306E-4</v>
      </c>
      <c r="X1353" s="78">
        <f>_xll.qlAbcdMathFunctionValue(X$1,($T1353-evaluationDate)/365)</f>
        <v>9.8208614036461323E-4</v>
      </c>
      <c r="Y1353" s="78">
        <f>_xll.qlAbcdMathFunctionValue(Y$1,($T1353-evaluationDate)/365)</f>
        <v>1.4092272048013056E-3</v>
      </c>
      <c r="Z1353" s="78">
        <f>_xll.qlAbcdMathFunctionValue(Z$1,($T1353-evaluationDate)/365)</f>
        <v>1.4174650485249054E-3</v>
      </c>
      <c r="AA1353" s="78">
        <f>_xll.qlAbcdMathFunctionValue(AA$1,($T1353-evaluationDate)/365)</f>
        <v>0.14918267098154106</v>
      </c>
      <c r="AB1353" s="78">
        <f>_xll.qlAbcdMathFunctionValue(AB$1,($T1353-evaluationDate)/365)</f>
        <v>0.1491831346415407</v>
      </c>
      <c r="AD1353" s="78" t="e">
        <f>_xll.qlAbcdMathFunctionValue(AD$1,($T1353-evaluationDate)/365)</f>
        <v>#VALUE!</v>
      </c>
      <c r="AE1353" s="78" t="e">
        <f>_xll.qlAbcdMathFunctionValue(AE$1,($T1353-evaluationDate)/365)</f>
        <v>#VALUE!</v>
      </c>
    </row>
    <row r="1354" spans="19:31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3034999807587161E-3</v>
      </c>
      <c r="V1354" s="78">
        <f>_xll.qlAbcdMathFunctionValue(V$1,($T1354-evaluationDate)/365)</f>
        <v>1.0956939222064666E-3</v>
      </c>
      <c r="W1354" s="78">
        <f>_xll.qlAbcdMathFunctionValue(W$1,($T1354-evaluationDate)/365)</f>
        <v>9.7884262923459797E-4</v>
      </c>
      <c r="X1354" s="78">
        <f>_xll.qlAbcdMathFunctionValue(X$1,($T1354-evaluationDate)/365)</f>
        <v>9.8165464526789748E-4</v>
      </c>
      <c r="Y1354" s="78">
        <f>_xll.qlAbcdMathFunctionValue(Y$1,($T1354-evaluationDate)/365)</f>
        <v>1.4089160627115903E-3</v>
      </c>
      <c r="Z1354" s="78">
        <f>_xll.qlAbcdMathFunctionValue(Z$1,($T1354-evaluationDate)/365)</f>
        <v>1.417157383647741E-3</v>
      </c>
      <c r="AA1354" s="78">
        <f>_xll.qlAbcdMathFunctionValue(AA$1,($T1354-evaluationDate)/365)</f>
        <v>0.14918247070184218</v>
      </c>
      <c r="AB1354" s="78">
        <f>_xll.qlAbcdMathFunctionValue(AB$1,($T1354-evaluationDate)/365)</f>
        <v>0.14918293473938968</v>
      </c>
      <c r="AD1354" s="78" t="e">
        <f>_xll.qlAbcdMathFunctionValue(AD$1,($T1354-evaluationDate)/365)</f>
        <v>#VALUE!</v>
      </c>
      <c r="AE1354" s="78" t="e">
        <f>_xll.qlAbcdMathFunctionValue(AE$1,($T1354-evaluationDate)/365)</f>
        <v>#VALUE!</v>
      </c>
    </row>
    <row r="1355" spans="19:31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3034702911694489E-3</v>
      </c>
      <c r="V1355" s="78">
        <f>_xll.qlAbcdMathFunctionValue(V$1,($T1355-evaluationDate)/365)</f>
        <v>1.0940547594173256E-3</v>
      </c>
      <c r="W1355" s="78">
        <f>_xll.qlAbcdMathFunctionValue(W$1,($T1355-evaluationDate)/365)</f>
        <v>9.7841123691054088E-4</v>
      </c>
      <c r="X1355" s="78">
        <f>_xll.qlAbcdMathFunctionValue(X$1,($T1355-evaluationDate)/365)</f>
        <v>9.8122316136298139E-4</v>
      </c>
      <c r="Y1355" s="78">
        <f>_xll.qlAbcdMathFunctionValue(Y$1,($T1355-evaluationDate)/365)</f>
        <v>1.4086047930857064E-3</v>
      </c>
      <c r="Z1355" s="78">
        <f>_xll.qlAbcdMathFunctionValue(Z$1,($T1355-evaluationDate)/365)</f>
        <v>1.416849581785021E-3</v>
      </c>
      <c r="AA1355" s="78">
        <f>_xll.qlAbcdMathFunctionValue(AA$1,($T1355-evaluationDate)/365)</f>
        <v>0.14918227025941044</v>
      </c>
      <c r="AB1355" s="78">
        <f>_xll.qlAbcdMathFunctionValue(AB$1,($T1355-evaluationDate)/365)</f>
        <v>0.14918273467417492</v>
      </c>
      <c r="AD1355" s="78" t="e">
        <f>_xll.qlAbcdMathFunctionValue(AD$1,($T1355-evaluationDate)/365)</f>
        <v>#VALUE!</v>
      </c>
      <c r="AE1355" s="78" t="e">
        <f>_xll.qlAbcdMathFunctionValue(AE$1,($T1355-evaluationDate)/365)</f>
        <v>#VALUE!</v>
      </c>
    </row>
    <row r="1356" spans="19:31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3034408497718359E-3</v>
      </c>
      <c r="V1356" s="78">
        <f>_xll.qlAbcdMathFunctionValue(V$1,($T1356-evaluationDate)/365)</f>
        <v>1.0924182897386258E-3</v>
      </c>
      <c r="W1356" s="78">
        <f>_xll.qlAbcdMathFunctionValue(W$1,($T1356-evaluationDate)/365)</f>
        <v>9.7797986020013109E-4</v>
      </c>
      <c r="X1356" s="78">
        <f>_xll.qlAbcdMathFunctionValue(X$1,($T1356-evaluationDate)/365)</f>
        <v>9.8079168924406954E-4</v>
      </c>
      <c r="Y1356" s="78">
        <f>_xll.qlAbcdMathFunctionValue(Y$1,($T1356-evaluationDate)/365)</f>
        <v>1.4082933962750177E-3</v>
      </c>
      <c r="Z1356" s="78">
        <f>_xll.qlAbcdMathFunctionValue(Z$1,($T1356-evaluationDate)/365)</f>
        <v>1.416541643300039E-3</v>
      </c>
      <c r="AA1356" s="78">
        <f>_xll.qlAbcdMathFunctionValue(AA$1,($T1356-evaluationDate)/365)</f>
        <v>0.14918206965438854</v>
      </c>
      <c r="AB1356" s="78">
        <f>_xll.qlAbcdMathFunctionValue(AB$1,($T1356-evaluationDate)/365)</f>
        <v>0.14918253444603932</v>
      </c>
      <c r="AD1356" s="78" t="e">
        <f>_xll.qlAbcdMathFunctionValue(AD$1,($T1356-evaluationDate)/365)</f>
        <v>#VALUE!</v>
      </c>
      <c r="AE1356" s="78" t="e">
        <f>_xll.qlAbcdMathFunctionValue(AE$1,($T1356-evaluationDate)/365)</f>
        <v>#VALUE!</v>
      </c>
    </row>
    <row r="1357" spans="19:31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3034116545300755E-3</v>
      </c>
      <c r="V1357" s="78">
        <f>_xll.qlAbcdMathFunctionValue(V$1,($T1357-evaluationDate)/365)</f>
        <v>1.0907845109914384E-3</v>
      </c>
      <c r="W1357" s="78">
        <f>_xll.qlAbcdMathFunctionValue(W$1,($T1357-evaluationDate)/365)</f>
        <v>9.7754849968681554E-4</v>
      </c>
      <c r="X1357" s="78">
        <f>_xll.qlAbcdMathFunctionValue(X$1,($T1357-evaluationDate)/365)</f>
        <v>9.8036022950392519E-4</v>
      </c>
      <c r="Y1357" s="78">
        <f>_xll.qlAbcdMathFunctionValue(Y$1,($T1357-evaluationDate)/365)</f>
        <v>1.4079818726304449E-3</v>
      </c>
      <c r="Z1357" s="78">
        <f>_xll.qlAbcdMathFunctionValue(Z$1,($T1357-evaluationDate)/365)</f>
        <v>1.4162335685556338E-3</v>
      </c>
      <c r="AA1357" s="78">
        <f>_xll.qlAbcdMathFunctionValue(AA$1,($T1357-evaluationDate)/365)</f>
        <v>0.14918186888691906</v>
      </c>
      <c r="AB1357" s="78">
        <f>_xll.qlAbcdMathFunctionValue(AB$1,($T1357-evaluationDate)/365)</f>
        <v>0.1491823340551256</v>
      </c>
      <c r="AD1357" s="78" t="e">
        <f>_xll.qlAbcdMathFunctionValue(AD$1,($T1357-evaluationDate)/365)</f>
        <v>#VALUE!</v>
      </c>
      <c r="AE1357" s="78" t="e">
        <f>_xll.qlAbcdMathFunctionValue(AE$1,($T1357-evaluationDate)/365)</f>
        <v>#VALUE!</v>
      </c>
    </row>
    <row r="1358" spans="19:31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3033827034246439E-3</v>
      </c>
      <c r="V1358" s="78">
        <f>_xll.qlAbcdMathFunctionValue(V$1,($T1358-evaluationDate)/365)</f>
        <v>1.089153420987774E-3</v>
      </c>
      <c r="W1358" s="78">
        <f>_xll.qlAbcdMathFunctionValue(W$1,($T1358-evaluationDate)/365)</f>
        <v>9.7711715595261866E-4</v>
      </c>
      <c r="X1358" s="78">
        <f>_xll.qlAbcdMathFunctionValue(X$1,($T1358-evaluationDate)/365)</f>
        <v>9.7992878273387156E-4</v>
      </c>
      <c r="Y1358" s="78">
        <f>_xll.qlAbcdMathFunctionValue(Y$1,($T1358-evaluationDate)/365)</f>
        <v>1.407670222502463E-3</v>
      </c>
      <c r="Z1358" s="78">
        <f>_xll.qlAbcdMathFunctionValue(Z$1,($T1358-evaluationDate)/365)</f>
        <v>1.4159253579141865E-3</v>
      </c>
      <c r="AA1358" s="78">
        <f>_xll.qlAbcdMathFunctionValue(AA$1,($T1358-evaluationDate)/365)</f>
        <v>0.14918166795714452</v>
      </c>
      <c r="AB1358" s="78">
        <f>_xll.qlAbcdMathFunctionValue(AB$1,($T1358-evaluationDate)/365)</f>
        <v>0.1491821335015765</v>
      </c>
      <c r="AD1358" s="78" t="e">
        <f>_xll.qlAbcdMathFunctionValue(AD$1,($T1358-evaluationDate)/365)</f>
        <v>#VALUE!</v>
      </c>
      <c r="AE1358" s="78" t="e">
        <f>_xll.qlAbcdMathFunctionValue(AE$1,($T1358-evaluationDate)/365)</f>
        <v>#VALUE!</v>
      </c>
    </row>
    <row r="1359" spans="19:31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303353994452169E-3</v>
      </c>
      <c r="V1359" s="78">
        <f>_xll.qlAbcdMathFunctionValue(V$1,($T1359-evaluationDate)/365)</f>
        <v>1.0875250175306564E-3</v>
      </c>
      <c r="W1359" s="78">
        <f>_xll.qlAbcdMathFunctionValue(W$1,($T1359-evaluationDate)/365)</f>
        <v>9.7668582957814503E-4</v>
      </c>
      <c r="X1359" s="78">
        <f>_xll.qlAbcdMathFunctionValue(X$1,($T1359-evaluationDate)/365)</f>
        <v>9.7949734952379529E-4</v>
      </c>
      <c r="Y1359" s="78">
        <f>_xll.qlAbcdMathFunctionValue(Y$1,($T1359-evaluationDate)/365)</f>
        <v>1.407358446241104E-3</v>
      </c>
      <c r="Z1359" s="78">
        <f>_xll.qlAbcdMathFunctionValue(Z$1,($T1359-evaluationDate)/365)</f>
        <v>1.4156170117376229E-3</v>
      </c>
      <c r="AA1359" s="78">
        <f>_xll.qlAbcdMathFunctionValue(AA$1,($T1359-evaluationDate)/365)</f>
        <v>0.14918146686520734</v>
      </c>
      <c r="AB1359" s="78">
        <f>_xll.qlAbcdMathFunctionValue(AB$1,($T1359-evaluationDate)/365)</f>
        <v>0.14918193278553465</v>
      </c>
      <c r="AD1359" s="78" t="e">
        <f>_xll.qlAbcdMathFunctionValue(AD$1,($T1359-evaluationDate)/365)</f>
        <v>#VALUE!</v>
      </c>
      <c r="AE1359" s="78" t="e">
        <f>_xll.qlAbcdMathFunctionValue(AE$1,($T1359-evaluationDate)/365)</f>
        <v>#VALUE!</v>
      </c>
    </row>
    <row r="1360" spans="19:31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3033255256253062E-3</v>
      </c>
      <c r="V1360" s="78">
        <f>_xll.qlAbcdMathFunctionValue(V$1,($T1360-evaluationDate)/365)</f>
        <v>1.0858992984141879E-3</v>
      </c>
      <c r="W1360" s="78">
        <f>_xll.qlAbcdMathFunctionValue(W$1,($T1360-evaluationDate)/365)</f>
        <v>9.7625452114258175E-4</v>
      </c>
      <c r="X1360" s="78">
        <f>_xll.qlAbcdMathFunctionValue(X$1,($T1360-evaluationDate)/365)</f>
        <v>9.7906593046214949E-4</v>
      </c>
      <c r="Y1360" s="78">
        <f>_xll.qlAbcdMathFunctionValue(Y$1,($T1360-evaluationDate)/365)</f>
        <v>1.4070465441959569E-3</v>
      </c>
      <c r="Z1360" s="78">
        <f>_xll.qlAbcdMathFunctionValue(Z$1,($T1360-evaluationDate)/365)</f>
        <v>1.4153085303874123E-3</v>
      </c>
      <c r="AA1360" s="78">
        <f>_xll.qlAbcdMathFunctionValue(AA$1,($T1360-evaluationDate)/365)</f>
        <v>0.14918126561124989</v>
      </c>
      <c r="AB1360" s="78">
        <f>_xll.qlAbcdMathFunctionValue(AB$1,($T1360-evaluationDate)/365)</f>
        <v>0.14918173190714257</v>
      </c>
      <c r="AD1360" s="78" t="e">
        <f>_xll.qlAbcdMathFunctionValue(AD$1,($T1360-evaluationDate)/365)</f>
        <v>#VALUE!</v>
      </c>
      <c r="AE1360" s="78" t="e">
        <f>_xll.qlAbcdMathFunctionValue(AE$1,($T1360-evaluationDate)/365)</f>
        <v>#VALUE!</v>
      </c>
    </row>
    <row r="1361" spans="19:31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303297294972615E-3</v>
      </c>
      <c r="V1361" s="78">
        <f>_xll.qlAbcdMathFunctionValue(V$1,($T1361-evaluationDate)/365)</f>
        <v>1.0842762614236166E-3</v>
      </c>
      <c r="W1361" s="78">
        <f>_xll.qlAbcdMathFunctionValue(W$1,($T1361-evaluationDate)/365)</f>
        <v>9.7582323122370144E-4</v>
      </c>
      <c r="X1361" s="78">
        <f>_xll.qlAbcdMathFunctionValue(X$1,($T1361-evaluationDate)/365)</f>
        <v>9.7863452613595548E-4</v>
      </c>
      <c r="Y1361" s="78">
        <f>_xll.qlAbcdMathFunctionValue(Y$1,($T1361-evaluationDate)/365)</f>
        <v>1.4067345167161677E-3</v>
      </c>
      <c r="Z1361" s="78">
        <f>_xll.qlAbcdMathFunctionValue(Z$1,($T1361-evaluationDate)/365)</f>
        <v>1.4149999142245701E-3</v>
      </c>
      <c r="AA1361" s="78">
        <f>_xll.qlAbcdMathFunctionValue(AA$1,($T1361-evaluationDate)/365)</f>
        <v>0.14918106419541446</v>
      </c>
      <c r="AB1361" s="78">
        <f>_xll.qlAbcdMathFunctionValue(AB$1,($T1361-evaluationDate)/365)</f>
        <v>0.14918153086654273</v>
      </c>
      <c r="AD1361" s="78" t="e">
        <f>_xll.qlAbcdMathFunctionValue(AD$1,($T1361-evaluationDate)/365)</f>
        <v>#VALUE!</v>
      </c>
      <c r="AE1361" s="78" t="e">
        <f>_xll.qlAbcdMathFunctionValue(AE$1,($T1361-evaluationDate)/365)</f>
        <v>#VALUE!</v>
      </c>
    </row>
    <row r="1362" spans="19:31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3032693005384354E-3</v>
      </c>
      <c r="V1362" s="78">
        <f>_xll.qlAbcdMathFunctionValue(V$1,($T1362-evaluationDate)/365)</f>
        <v>1.0826559043354061E-3</v>
      </c>
      <c r="W1362" s="78">
        <f>_xll.qlAbcdMathFunctionValue(W$1,($T1362-evaluationDate)/365)</f>
        <v>9.7539196039786468E-4</v>
      </c>
      <c r="X1362" s="78">
        <f>_xll.qlAbcdMathFunctionValue(X$1,($T1362-evaluationDate)/365)</f>
        <v>9.7820313713080581E-4</v>
      </c>
      <c r="Y1362" s="78">
        <f>_xll.qlAbcdMathFunctionValue(Y$1,($T1362-evaluationDate)/365)</f>
        <v>1.4064223641504403E-3</v>
      </c>
      <c r="Z1362" s="78">
        <f>_xll.qlAbcdMathFunctionValue(Z$1,($T1362-evaluationDate)/365)</f>
        <v>1.4146911636096562E-3</v>
      </c>
      <c r="AA1362" s="78">
        <f>_xll.qlAbcdMathFunctionValue(AA$1,($T1362-evaluationDate)/365)</f>
        <v>0.14918086261784319</v>
      </c>
      <c r="AB1362" s="78">
        <f>_xll.qlAbcdMathFunctionValue(AB$1,($T1362-evaluationDate)/365)</f>
        <v>0.14918132966387751</v>
      </c>
      <c r="AD1362" s="78" t="e">
        <f>_xll.qlAbcdMathFunctionValue(AD$1,($T1362-evaluationDate)/365)</f>
        <v>#VALUE!</v>
      </c>
      <c r="AE1362" s="78" t="e">
        <f>_xll.qlAbcdMathFunctionValue(AE$1,($T1362-evaluationDate)/365)</f>
        <v>#VALUE!</v>
      </c>
    </row>
    <row r="1363" spans="19:31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3032415403827671E-3</v>
      </c>
      <c r="V1363" s="78">
        <f>_xll.qlAbcdMathFunctionValue(V$1,($T1363-evaluationDate)/365)</f>
        <v>1.0810382249172986E-3</v>
      </c>
      <c r="W1363" s="78">
        <f>_xll.qlAbcdMathFunctionValue(W$1,($T1363-evaluationDate)/365)</f>
        <v>9.7496070924002237E-4</v>
      </c>
      <c r="X1363" s="78">
        <f>_xll.qlAbcdMathFunctionValue(X$1,($T1363-evaluationDate)/365)</f>
        <v>9.7777176403086646E-4</v>
      </c>
      <c r="Y1363" s="78">
        <f>_xll.qlAbcdMathFunctionValue(Y$1,($T1363-evaluationDate)/365)</f>
        <v>1.4061100868470371E-3</v>
      </c>
      <c r="Z1363" s="78">
        <f>_xll.qlAbcdMathFunctionValue(Z$1,($T1363-evaluationDate)/365)</f>
        <v>1.4143822789027772E-3</v>
      </c>
      <c r="AA1363" s="78">
        <f>_xll.qlAbcdMathFunctionValue(AA$1,($T1363-evaluationDate)/365)</f>
        <v>0.14918066087867821</v>
      </c>
      <c r="AB1363" s="78">
        <f>_xll.qlAbcdMathFunctionValue(AB$1,($T1363-evaluationDate)/365)</f>
        <v>0.1491811282992892</v>
      </c>
      <c r="AD1363" s="78" t="e">
        <f>_xll.qlAbcdMathFunctionValue(AD$1,($T1363-evaluationDate)/365)</f>
        <v>#VALUE!</v>
      </c>
      <c r="AE1363" s="78" t="e">
        <f>_xll.qlAbcdMathFunctionValue(AE$1,($T1363-evaluationDate)/365)</f>
        <v>#VALUE!</v>
      </c>
    </row>
    <row r="1364" spans="19:31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3032140125811475E-3</v>
      </c>
      <c r="V1364" s="78">
        <f>_xll.qlAbcdMathFunctionValue(V$1,($T1364-evaluationDate)/365)</f>
        <v>1.0794232209283864E-3</v>
      </c>
      <c r="W1364" s="78">
        <f>_xll.qlAbcdMathFunctionValue(W$1,($T1364-evaluationDate)/365)</f>
        <v>9.7452947832371811E-4</v>
      </c>
      <c r="X1364" s="78">
        <f>_xll.qlAbcdMathFunctionValue(X$1,($T1364-evaluationDate)/365)</f>
        <v>9.7734040741888004E-4</v>
      </c>
      <c r="Y1364" s="78">
        <f>_xll.qlAbcdMathFunctionValue(Y$1,($T1364-evaluationDate)/365)</f>
        <v>1.4057976851537786E-3</v>
      </c>
      <c r="Z1364" s="78">
        <f>_xll.qlAbcdMathFunctionValue(Z$1,($T1364-evaluationDate)/365)</f>
        <v>1.4140732604635857E-3</v>
      </c>
      <c r="AA1364" s="78">
        <f>_xll.qlAbcdMathFunctionValue(AA$1,($T1364-evaluationDate)/365)</f>
        <v>0.14918045897806156</v>
      </c>
      <c r="AB1364" s="78">
        <f>_xll.qlAbcdMathFunctionValue(AB$1,($T1364-evaluationDate)/365)</f>
        <v>0.14918092677292003</v>
      </c>
      <c r="AD1364" s="78" t="e">
        <f>_xll.qlAbcdMathFunctionValue(AD$1,($T1364-evaluationDate)/365)</f>
        <v>#VALUE!</v>
      </c>
      <c r="AE1364" s="78" t="e">
        <f>_xll.qlAbcdMathFunctionValue(AE$1,($T1364-evaluationDate)/365)</f>
        <v>#VALUE!</v>
      </c>
    </row>
    <row r="1365" spans="19:31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303186715224532E-3</v>
      </c>
      <c r="V1365" s="78">
        <f>_xll.qlAbcdMathFunctionValue(V$1,($T1365-evaluationDate)/365)</f>
        <v>1.0778108901191743E-3</v>
      </c>
      <c r="W1365" s="78">
        <f>_xll.qlAbcdMathFunctionValue(W$1,($T1365-evaluationDate)/365)</f>
        <v>9.7409826822109124E-4</v>
      </c>
      <c r="X1365" s="78">
        <f>_xll.qlAbcdMathFunctionValue(X$1,($T1365-evaluationDate)/365)</f>
        <v>9.7690906787616777E-4</v>
      </c>
      <c r="Y1365" s="78">
        <f>_xll.qlAbcdMathFunctionValue(Y$1,($T1365-evaluationDate)/365)</f>
        <v>1.4054851594180445E-3</v>
      </c>
      <c r="Z1365" s="78">
        <f>_xll.qlAbcdMathFunctionValue(Z$1,($T1365-evaluationDate)/365)</f>
        <v>1.4137641086512808E-3</v>
      </c>
      <c r="AA1365" s="78">
        <f>_xll.qlAbcdMathFunctionValue(AA$1,($T1365-evaluationDate)/365)</f>
        <v>0.14918025691613515</v>
      </c>
      <c r="AB1365" s="78">
        <f>_xll.qlAbcdMathFunctionValue(AB$1,($T1365-evaluationDate)/365)</f>
        <v>0.14918072508491209</v>
      </c>
      <c r="AD1365" s="78" t="e">
        <f>_xll.qlAbcdMathFunctionValue(AD$1,($T1365-evaluationDate)/365)</f>
        <v>#VALUE!</v>
      </c>
      <c r="AE1365" s="78" t="e">
        <f>_xll.qlAbcdMathFunctionValue(AE$1,($T1365-evaluationDate)/365)</f>
        <v>#VALUE!</v>
      </c>
    </row>
    <row r="1366" spans="19:31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3031596464191746E-3</v>
      </c>
      <c r="V1366" s="78">
        <f>_xll.qlAbcdMathFunctionValue(V$1,($T1366-evaluationDate)/365)</f>
        <v>1.0762012302316466E-3</v>
      </c>
      <c r="W1366" s="78">
        <f>_xll.qlAbcdMathFunctionValue(W$1,($T1366-evaluationDate)/365)</f>
        <v>9.7366707950287922E-4</v>
      </c>
      <c r="X1366" s="78">
        <f>_xll.qlAbcdMathFunctionValue(X$1,($T1366-evaluationDate)/365)</f>
        <v>9.7647774598263234E-4</v>
      </c>
      <c r="Y1366" s="78">
        <f>_xll.qlAbcdMathFunctionValue(Y$1,($T1366-evaluationDate)/365)</f>
        <v>1.4051725099867747E-3</v>
      </c>
      <c r="Z1366" s="78">
        <f>_xll.qlAbcdMathFunctionValue(Z$1,($T1366-evaluationDate)/365)</f>
        <v>1.4134548238246092E-3</v>
      </c>
      <c r="AA1366" s="78">
        <f>_xll.qlAbcdMathFunctionValue(AA$1,($T1366-evaluationDate)/365)</f>
        <v>0.14918005469304091</v>
      </c>
      <c r="AB1366" s="78">
        <f>_xll.qlAbcdMathFunctionValue(AB$1,($T1366-evaluationDate)/365)</f>
        <v>0.14918052323540748</v>
      </c>
      <c r="AD1366" s="78" t="e">
        <f>_xll.qlAbcdMathFunctionValue(AD$1,($T1366-evaluationDate)/365)</f>
        <v>#VALUE!</v>
      </c>
      <c r="AE1366" s="78" t="e">
        <f>_xll.qlAbcdMathFunctionValue(AE$1,($T1366-evaluationDate)/365)</f>
        <v>#VALUE!</v>
      </c>
    </row>
    <row r="1367" spans="19:31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3031328042865105E-3</v>
      </c>
      <c r="V1367" s="78">
        <f>_xll.qlAbcdMathFunctionValue(V$1,($T1367-evaluationDate)/365)</f>
        <v>1.0745942389993345E-3</v>
      </c>
      <c r="W1367" s="78">
        <f>_xll.qlAbcdMathFunctionValue(W$1,($T1367-evaluationDate)/365)</f>
        <v>9.7323591273842003E-4</v>
      </c>
      <c r="X1367" s="78">
        <f>_xll.qlAbcdMathFunctionValue(X$1,($T1367-evaluationDate)/365)</f>
        <v>9.7604644231676064E-4</v>
      </c>
      <c r="Y1367" s="78">
        <f>_xll.qlAbcdMathFunctionValue(Y$1,($T1367-evaluationDate)/365)</f>
        <v>1.404859737206468E-3</v>
      </c>
      <c r="Z1367" s="78">
        <f>_xll.qlAbcdMathFunctionValue(Z$1,($T1367-evaluationDate)/365)</f>
        <v>1.413145406341866E-3</v>
      </c>
      <c r="AA1367" s="78">
        <f>_xll.qlAbcdMathFunctionValue(AA$1,($T1367-evaluationDate)/365)</f>
        <v>0.14917985230892056</v>
      </c>
      <c r="AB1367" s="78">
        <f>_xll.qlAbcdMathFunctionValue(AB$1,($T1367-evaluationDate)/365)</f>
        <v>0.14918032122454813</v>
      </c>
      <c r="AD1367" s="78" t="e">
        <f>_xll.qlAbcdMathFunctionValue(AD$1,($T1367-evaluationDate)/365)</f>
        <v>#VALUE!</v>
      </c>
      <c r="AE1367" s="78" t="e">
        <f>_xll.qlAbcdMathFunctionValue(AE$1,($T1367-evaluationDate)/365)</f>
        <v>#VALUE!</v>
      </c>
    </row>
    <row r="1368" spans="19:31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3031061869630369E-3</v>
      </c>
      <c r="V1368" s="78">
        <f>_xll.qlAbcdMathFunctionValue(V$1,($T1368-evaluationDate)/365)</f>
        <v>1.0729899141473796E-3</v>
      </c>
      <c r="W1368" s="78">
        <f>_xll.qlAbcdMathFunctionValue(W$1,($T1368-evaluationDate)/365)</f>
        <v>9.7280476849565499E-4</v>
      </c>
      <c r="X1368" s="78">
        <f>_xll.qlAbcdMathFunctionValue(X$1,($T1368-evaluationDate)/365)</f>
        <v>9.7561515745562557E-4</v>
      </c>
      <c r="Y1368" s="78">
        <f>_xll.qlAbcdMathFunctionValue(Y$1,($T1368-evaluationDate)/365)</f>
        <v>1.4045468414231853E-3</v>
      </c>
      <c r="Z1368" s="78">
        <f>_xll.qlAbcdMathFunctionValue(Z$1,($T1368-evaluationDate)/365)</f>
        <v>1.4128358565608935E-3</v>
      </c>
      <c r="AA1368" s="78">
        <f>_xll.qlAbcdMathFunctionValue(AA$1,($T1368-evaluationDate)/365)</f>
        <v>0.14917964976391582</v>
      </c>
      <c r="AB1368" s="78">
        <f>_xll.qlAbcdMathFunctionValue(AB$1,($T1368-evaluationDate)/365)</f>
        <v>0.14918011905247597</v>
      </c>
      <c r="AD1368" s="78" t="e">
        <f>_xll.qlAbcdMathFunctionValue(AD$1,($T1368-evaluationDate)/365)</f>
        <v>#VALUE!</v>
      </c>
      <c r="AE1368" s="78" t="e">
        <f>_xll.qlAbcdMathFunctionValue(AE$1,($T1368-evaluationDate)/365)</f>
        <v>#VALUE!</v>
      </c>
    </row>
    <row r="1369" spans="19:31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3030797926001979E-3</v>
      </c>
      <c r="V1369" s="78">
        <f>_xll.qlAbcdMathFunctionValue(V$1,($T1369-evaluationDate)/365)</f>
        <v>1.0713882533925994E-3</v>
      </c>
      <c r="W1369" s="78">
        <f>_xll.qlAbcdMathFunctionValue(W$1,($T1369-evaluationDate)/365)</f>
        <v>9.7237364734113025E-4</v>
      </c>
      <c r="X1369" s="78">
        <f>_xll.qlAbcdMathFunctionValue(X$1,($T1369-evaluationDate)/365)</f>
        <v>9.7518389197489013E-4</v>
      </c>
      <c r="Y1369" s="78">
        <f>_xll.qlAbcdMathFunctionValue(Y$1,($T1369-evaluationDate)/365)</f>
        <v>1.4042338229825469E-3</v>
      </c>
      <c r="Z1369" s="78">
        <f>_xll.qlAbcdMathFunctionValue(Z$1,($T1369-evaluationDate)/365)</f>
        <v>1.4125261748390832E-3</v>
      </c>
      <c r="AA1369" s="78">
        <f>_xll.qlAbcdMathFunctionValue(AA$1,($T1369-evaluationDate)/365)</f>
        <v>0.1491794470581683</v>
      </c>
      <c r="AB1369" s="78">
        <f>_xll.qlAbcdMathFunctionValue(AB$1,($T1369-evaluationDate)/365)</f>
        <v>0.14917991671933281</v>
      </c>
      <c r="AD1369" s="78" t="e">
        <f>_xll.qlAbcdMathFunctionValue(AD$1,($T1369-evaluationDate)/365)</f>
        <v>#VALUE!</v>
      </c>
      <c r="AE1369" s="78" t="e">
        <f>_xll.qlAbcdMathFunctionValue(AE$1,($T1369-evaluationDate)/365)</f>
        <v>#VALUE!</v>
      </c>
    </row>
    <row r="1370" spans="19:31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3030536193642678E-3</v>
      </c>
      <c r="V1370" s="78">
        <f>_xll.qlAbcdMathFunctionValue(V$1,($T1370-evaluationDate)/365)</f>
        <v>1.0697892544435539E-3</v>
      </c>
      <c r="W1370" s="78">
        <f>_xll.qlAbcdMathFunctionValue(W$1,($T1370-evaluationDate)/365)</f>
        <v>9.719425498400016E-4</v>
      </c>
      <c r="X1370" s="78">
        <f>_xll.qlAbcdMathFunctionValue(X$1,($T1370-evaluationDate)/365)</f>
        <v>9.7475264644880807E-4</v>
      </c>
      <c r="Y1370" s="78">
        <f>_xll.qlAbcdMathFunctionValue(Y$1,($T1370-evaluationDate)/365)</f>
        <v>1.4039206822297353E-3</v>
      </c>
      <c r="Z1370" s="78">
        <f>_xll.qlAbcdMathFunctionValue(Z$1,($T1370-evaluationDate)/365)</f>
        <v>1.4122163615333757E-3</v>
      </c>
      <c r="AA1370" s="78">
        <f>_xll.qlAbcdMathFunctionValue(AA$1,($T1370-evaluationDate)/365)</f>
        <v>0.14917924419181958</v>
      </c>
      <c r="AB1370" s="78">
        <f>_xll.qlAbcdMathFunctionValue(AB$1,($T1370-evaluationDate)/365)</f>
        <v>0.14917971422526033</v>
      </c>
      <c r="AD1370" s="78" t="e">
        <f>_xll.qlAbcdMathFunctionValue(AD$1,($T1370-evaluationDate)/365)</f>
        <v>#VALUE!</v>
      </c>
      <c r="AE1370" s="78" t="e">
        <f>_xll.qlAbcdMathFunctionValue(AE$1,($T1370-evaluationDate)/365)</f>
        <v>#VALUE!</v>
      </c>
    </row>
    <row r="1371" spans="19:31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3030276654362367E-3</v>
      </c>
      <c r="V1371" s="78">
        <f>_xll.qlAbcdMathFunctionValue(V$1,($T1371-evaluationDate)/365)</f>
        <v>1.0681929150006073E-3</v>
      </c>
      <c r="W1371" s="78">
        <f>_xll.qlAbcdMathFunctionValue(W$1,($T1371-evaluationDate)/365)</f>
        <v>9.7151147655603399E-4</v>
      </c>
      <c r="X1371" s="78">
        <f>_xll.qlAbcdMathFunctionValue(X$1,($T1371-evaluationDate)/365)</f>
        <v>9.743214214502278E-4</v>
      </c>
      <c r="Y1371" s="78">
        <f>_xll.qlAbcdMathFunctionValue(Y$1,($T1371-evaluationDate)/365)</f>
        <v>1.4036074195094947E-3</v>
      </c>
      <c r="Z1371" s="78">
        <f>_xll.qlAbcdMathFunctionValue(Z$1,($T1371-evaluationDate)/365)</f>
        <v>1.4119064170002619E-3</v>
      </c>
      <c r="AA1371" s="78">
        <f>_xll.qlAbcdMathFunctionValue(AA$1,($T1371-evaluationDate)/365)</f>
        <v>0.14917904116501107</v>
      </c>
      <c r="AB1371" s="78">
        <f>_xll.qlAbcdMathFunctionValue(AB$1,($T1371-evaluationDate)/365)</f>
        <v>0.14917951157040021</v>
      </c>
      <c r="AD1371" s="78" t="e">
        <f>_xll.qlAbcdMathFunctionValue(AD$1,($T1371-evaluationDate)/365)</f>
        <v>#VALUE!</v>
      </c>
      <c r="AE1371" s="78" t="e">
        <f>_xll.qlAbcdMathFunctionValue(AE$1,($T1371-evaluationDate)/365)</f>
        <v>#VALUE!</v>
      </c>
    </row>
    <row r="1372" spans="19:31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3030019290116964E-3</v>
      </c>
      <c r="V1372" s="78">
        <f>_xll.qlAbcdMathFunctionValue(V$1,($T1372-evaluationDate)/365)</f>
        <v>1.0665992327559947E-3</v>
      </c>
      <c r="W1372" s="78">
        <f>_xll.qlAbcdMathFunctionValue(W$1,($T1372-evaluationDate)/365)</f>
        <v>9.71080428051607E-4</v>
      </c>
      <c r="X1372" s="78">
        <f>_xll.qlAbcdMathFunctionValue(X$1,($T1372-evaluationDate)/365)</f>
        <v>9.7389021755059433E-4</v>
      </c>
      <c r="Y1372" s="78">
        <f>_xll.qlAbcdMathFunctionValue(Y$1,($T1372-evaluationDate)/365)</f>
        <v>1.4032940351661315E-3</v>
      </c>
      <c r="Z1372" s="78">
        <f>_xll.qlAbcdMathFunctionValue(Z$1,($T1372-evaluationDate)/365)</f>
        <v>1.4115963415957816E-3</v>
      </c>
      <c r="AA1372" s="78">
        <f>_xll.qlAbcdMathFunctionValue(AA$1,($T1372-evaluationDate)/365)</f>
        <v>0.14917883797788417</v>
      </c>
      <c r="AB1372" s="78">
        <f>_xll.qlAbcdMathFunctionValue(AB$1,($T1372-evaluationDate)/365)</f>
        <v>0.14917930875489405</v>
      </c>
      <c r="AD1372" s="78" t="e">
        <f>_xll.qlAbcdMathFunctionValue(AD$1,($T1372-evaluationDate)/365)</f>
        <v>#VALUE!</v>
      </c>
      <c r="AE1372" s="78" t="e">
        <f>_xll.qlAbcdMathFunctionValue(AE$1,($T1372-evaluationDate)/365)</f>
        <v>#VALUE!</v>
      </c>
    </row>
    <row r="1373" spans="19:31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3029764083007263E-3</v>
      </c>
      <c r="V1373" s="78">
        <f>_xll.qlAbcdMathFunctionValue(V$1,($T1373-evaluationDate)/365)</f>
        <v>1.0650082053938847E-3</v>
      </c>
      <c r="W1373" s="78">
        <f>_xll.qlAbcdMathFunctionValue(W$1,($T1373-evaluationDate)/365)</f>
        <v>9.7064940488771501E-4</v>
      </c>
      <c r="X1373" s="78">
        <f>_xll.qlAbcdMathFunctionValue(X$1,($T1373-evaluationDate)/365)</f>
        <v>9.7345903531995169E-4</v>
      </c>
      <c r="Y1373" s="78">
        <f>_xll.qlAbcdMathFunctionValue(Y$1,($T1373-evaluationDate)/365)</f>
        <v>1.4029805295435154E-3</v>
      </c>
      <c r="Z1373" s="78">
        <f>_xll.qlAbcdMathFunctionValue(Z$1,($T1373-evaluationDate)/365)</f>
        <v>1.411286135675526E-3</v>
      </c>
      <c r="AA1373" s="78">
        <f>_xll.qlAbcdMathFunctionValue(AA$1,($T1373-evaluationDate)/365)</f>
        <v>0.1491786346305802</v>
      </c>
      <c r="AB1373" s="78">
        <f>_xll.qlAbcdMathFunctionValue(AB$1,($T1373-evaluationDate)/365)</f>
        <v>0.14917910577888324</v>
      </c>
      <c r="AD1373" s="78" t="e">
        <f>_xll.qlAbcdMathFunctionValue(AD$1,($T1373-evaluationDate)/365)</f>
        <v>#VALUE!</v>
      </c>
      <c r="AE1373" s="78" t="e">
        <f>_xll.qlAbcdMathFunctionValue(AE$1,($T1373-evaluationDate)/365)</f>
        <v>#VALUE!</v>
      </c>
    </row>
    <row r="1374" spans="19:31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3029511015277824E-3</v>
      </c>
      <c r="V1374" s="78">
        <f>_xll.qlAbcdMathFunctionValue(V$1,($T1374-evaluationDate)/365)</f>
        <v>1.0634198305904429E-3</v>
      </c>
      <c r="W1374" s="78">
        <f>_xll.qlAbcdMathFunctionValue(W$1,($T1374-evaluationDate)/365)</f>
        <v>9.7021840762397094E-4</v>
      </c>
      <c r="X1374" s="78">
        <f>_xll.qlAbcdMathFunctionValue(X$1,($T1374-evaluationDate)/365)</f>
        <v>9.7302787532694678E-4</v>
      </c>
      <c r="Y1374" s="78">
        <f>_xll.qlAbcdMathFunctionValue(Y$1,($T1374-evaluationDate)/365)</f>
        <v>1.4026669029850787E-3</v>
      </c>
      <c r="Z1374" s="78">
        <f>_xll.qlAbcdMathFunctionValue(Z$1,($T1374-evaluationDate)/365)</f>
        <v>1.4109757995946378E-3</v>
      </c>
      <c r="AA1374" s="78">
        <f>_xll.qlAbcdMathFunctionValue(AA$1,($T1374-evaluationDate)/365)</f>
        <v>0.14917843112324036</v>
      </c>
      <c r="AB1374" s="78">
        <f>_xll.qlAbcdMathFunctionValue(AB$1,($T1374-evaluationDate)/365)</f>
        <v>0.14917890264250927</v>
      </c>
      <c r="AD1374" s="78" t="e">
        <f>_xll.qlAbcdMathFunctionValue(AD$1,($T1374-evaluationDate)/365)</f>
        <v>#VALUE!</v>
      </c>
      <c r="AE1374" s="78" t="e">
        <f>_xll.qlAbcdMathFunctionValue(AE$1,($T1374-evaluationDate)/365)</f>
        <v>#VALUE!</v>
      </c>
    </row>
    <row r="1375" spans="19:31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3029260069315851E-3</v>
      </c>
      <c r="V1375" s="78">
        <f>_xll.qlAbcdMathFunctionValue(V$1,($T1375-evaluationDate)/365)</f>
        <v>1.0618341060138971E-3</v>
      </c>
      <c r="W1375" s="78">
        <f>_xll.qlAbcdMathFunctionValue(W$1,($T1375-evaluationDate)/365)</f>
        <v>9.6978743681860858E-4</v>
      </c>
      <c r="X1375" s="78">
        <f>_xll.qlAbcdMathFunctionValue(X$1,($T1375-evaluationDate)/365)</f>
        <v>9.7259673813883006E-4</v>
      </c>
      <c r="Y1375" s="78">
        <f>_xll.qlAbcdMathFunctionValue(Y$1,($T1375-evaluationDate)/365)</f>
        <v>1.4023531558338177E-3</v>
      </c>
      <c r="Z1375" s="78">
        <f>_xll.qlAbcdMathFunctionValue(Z$1,($T1375-evaluationDate)/365)</f>
        <v>1.4106653337078098E-3</v>
      </c>
      <c r="AA1375" s="78">
        <f>_xll.qlAbcdMathFunctionValue(AA$1,($T1375-evaluationDate)/365)</f>
        <v>0.14917822745600576</v>
      </c>
      <c r="AB1375" s="78">
        <f>_xll.qlAbcdMathFunctionValue(AB$1,($T1375-evaluationDate)/365)</f>
        <v>0.14917869934591343</v>
      </c>
      <c r="AD1375" s="78" t="e">
        <f>_xll.qlAbcdMathFunctionValue(AD$1,($T1375-evaluationDate)/365)</f>
        <v>#VALUE!</v>
      </c>
      <c r="AE1375" s="78" t="e">
        <f>_xll.qlAbcdMathFunctionValue(AE$1,($T1375-evaluationDate)/365)</f>
        <v>#VALUE!</v>
      </c>
    </row>
    <row r="1376" spans="19:31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3029011227650076E-3</v>
      </c>
      <c r="V1376" s="78">
        <f>_xll.qlAbcdMathFunctionValue(V$1,($T1376-evaluationDate)/365)</f>
        <v>1.0602510293245978E-3</v>
      </c>
      <c r="W1376" s="78">
        <f>_xll.qlAbcdMathFunctionValue(W$1,($T1376-evaluationDate)/365)</f>
        <v>9.6935649302848479E-4</v>
      </c>
      <c r="X1376" s="78">
        <f>_xll.qlAbcdMathFunctionValue(X$1,($T1376-evaluationDate)/365)</f>
        <v>9.7216562432145878E-4</v>
      </c>
      <c r="Y1376" s="78">
        <f>_xll.qlAbcdMathFunctionValue(Y$1,($T1376-evaluationDate)/365)</f>
        <v>1.4020392884322925E-3</v>
      </c>
      <c r="Z1376" s="78">
        <f>_xll.qlAbcdMathFunctionValue(Z$1,($T1376-evaluationDate)/365)</f>
        <v>1.4103547383692878E-3</v>
      </c>
      <c r="AA1376" s="78">
        <f>_xll.qlAbcdMathFunctionValue(AA$1,($T1376-evaluationDate)/365)</f>
        <v>0.1491780236290175</v>
      </c>
      <c r="AB1376" s="78">
        <f>_xll.qlAbcdMathFunctionValue(AB$1,($T1376-evaluationDate)/365)</f>
        <v>0.14917849588923698</v>
      </c>
      <c r="AD1376" s="78" t="e">
        <f>_xll.qlAbcdMathFunctionValue(AD$1,($T1376-evaluationDate)/365)</f>
        <v>#VALUE!</v>
      </c>
      <c r="AE1376" s="78" t="e">
        <f>_xll.qlAbcdMathFunctionValue(AE$1,($T1376-evaluationDate)/365)</f>
        <v>#VALUE!</v>
      </c>
    </row>
    <row r="1377" spans="19:31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3028764472949675E-3</v>
      </c>
      <c r="V1377" s="78">
        <f>_xll.qlAbcdMathFunctionValue(V$1,($T1377-evaluationDate)/365)</f>
        <v>1.0586705981750831E-3</v>
      </c>
      <c r="W1377" s="78">
        <f>_xll.qlAbcdMathFunctionValue(W$1,($T1377-evaluationDate)/365)</f>
        <v>9.6892557680908252E-4</v>
      </c>
      <c r="X1377" s="78">
        <f>_xll.qlAbcdMathFunctionValue(X$1,($T1377-evaluationDate)/365)</f>
        <v>9.7173453443929981E-4</v>
      </c>
      <c r="Y1377" s="78">
        <f>_xll.qlAbcdMathFunctionValue(Y$1,($T1377-evaluationDate)/365)</f>
        <v>1.4017253011226283E-3</v>
      </c>
      <c r="Z1377" s="78">
        <f>_xll.qlAbcdMathFunctionValue(Z$1,($T1377-evaluationDate)/365)</f>
        <v>1.4100440139328699E-3</v>
      </c>
      <c r="AA1377" s="78">
        <f>_xll.qlAbcdMathFunctionValue(AA$1,($T1377-evaluationDate)/365)</f>
        <v>0.1491778196424165</v>
      </c>
      <c r="AB1377" s="78">
        <f>_xll.qlAbcdMathFunctionValue(AB$1,($T1377-evaluationDate)/365)</f>
        <v>0.14917829227262105</v>
      </c>
      <c r="AD1377" s="78" t="e">
        <f>_xll.qlAbcdMathFunctionValue(AD$1,($T1377-evaluationDate)/365)</f>
        <v>#VALUE!</v>
      </c>
      <c r="AE1377" s="78" t="e">
        <f>_xll.qlAbcdMathFunctionValue(AE$1,($T1377-evaluationDate)/365)</f>
        <v>#VALUE!</v>
      </c>
    </row>
    <row r="1378" spans="19:31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3028519788023166E-3</v>
      </c>
      <c r="V1378" s="78">
        <f>_xll.qlAbcdMathFunctionValue(V$1,($T1378-evaluationDate)/365)</f>
        <v>1.0570928102101391E-3</v>
      </c>
      <c r="W1378" s="78">
        <f>_xll.qlAbcdMathFunctionValue(W$1,($T1378-evaluationDate)/365)</f>
        <v>9.684946887145128E-4</v>
      </c>
      <c r="X1378" s="78">
        <f>_xll.qlAbcdMathFunctionValue(X$1,($T1378-evaluationDate)/365)</f>
        <v>9.7130346905543227E-4</v>
      </c>
      <c r="Y1378" s="78">
        <f>_xll.qlAbcdMathFunctionValue(Y$1,($T1378-evaluationDate)/365)</f>
        <v>1.4014111942465149E-3</v>
      </c>
      <c r="Z1378" s="78">
        <f>_xll.qlAbcdMathFunctionValue(Z$1,($T1378-evaluationDate)/365)</f>
        <v>1.409733160751907E-3</v>
      </c>
      <c r="AA1378" s="78">
        <f>_xll.qlAbcdMathFunctionValue(AA$1,($T1378-evaluationDate)/365)</f>
        <v>0.14917761549634373</v>
      </c>
      <c r="AB1378" s="78">
        <f>_xll.qlAbcdMathFunctionValue(AB$1,($T1378-evaluationDate)/365)</f>
        <v>0.14917808849620676</v>
      </c>
      <c r="AD1378" s="78" t="e">
        <f>_xll.qlAbcdMathFunctionValue(AD$1,($T1378-evaluationDate)/365)</f>
        <v>#VALUE!</v>
      </c>
      <c r="AE1378" s="78" t="e">
        <f>_xll.qlAbcdMathFunctionValue(AE$1,($T1378-evaluationDate)/365)</f>
        <v>#VALUE!</v>
      </c>
    </row>
    <row r="1379" spans="19:31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3028277155817331E-3</v>
      </c>
      <c r="V1379" s="78">
        <f>_xll.qlAbcdMathFunctionValue(V$1,($T1379-evaluationDate)/365)</f>
        <v>1.0555176630668653E-3</v>
      </c>
      <c r="W1379" s="78">
        <f>_xll.qlAbcdMathFunctionValue(W$1,($T1379-evaluationDate)/365)</f>
        <v>9.6806382929751729E-4</v>
      </c>
      <c r="X1379" s="78">
        <f>_xll.qlAbcdMathFunctionValue(X$1,($T1379-evaluationDate)/365)</f>
        <v>9.7087242873154984E-4</v>
      </c>
      <c r="Y1379" s="78">
        <f>_xll.qlAbcdMathFunctionValue(Y$1,($T1379-evaluationDate)/365)</f>
        <v>1.401096968145208E-3</v>
      </c>
      <c r="Z1379" s="78">
        <f>_xll.qlAbcdMathFunctionValue(Z$1,($T1379-evaluationDate)/365)</f>
        <v>1.4094221791793038E-3</v>
      </c>
      <c r="AA1379" s="78">
        <f>_xll.qlAbcdMathFunctionValue(AA$1,($T1379-evaluationDate)/365)</f>
        <v>0.14917741119093991</v>
      </c>
      <c r="AB1379" s="78">
        <f>_xll.qlAbcdMathFunctionValue(AB$1,($T1379-evaluationDate)/365)</f>
        <v>0.14917788456013506</v>
      </c>
      <c r="AD1379" s="78" t="e">
        <f>_xll.qlAbcdMathFunctionValue(AD$1,($T1379-evaluationDate)/365)</f>
        <v>#VALUE!</v>
      </c>
      <c r="AE1379" s="78" t="e">
        <f>_xll.qlAbcdMathFunctionValue(AE$1,($T1379-evaluationDate)/365)</f>
        <v>#VALUE!</v>
      </c>
    </row>
    <row r="1380" spans="19:31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3028036559416133E-3</v>
      </c>
      <c r="V1380" s="78">
        <f>_xll.qlAbcdMathFunctionValue(V$1,($T1380-evaluationDate)/365)</f>
        <v>1.0539451543747323E-3</v>
      </c>
      <c r="W1380" s="78">
        <f>_xll.qlAbcdMathFunctionValue(W$1,($T1380-evaluationDate)/365)</f>
        <v>9.6763299910947111E-4</v>
      </c>
      <c r="X1380" s="78">
        <f>_xll.qlAbcdMathFunctionValue(X$1,($T1380-evaluationDate)/365)</f>
        <v>9.7044141402796236E-4</v>
      </c>
      <c r="Y1380" s="78">
        <f>_xll.qlAbcdMathFunctionValue(Y$1,($T1380-evaluationDate)/365)</f>
        <v>1.4007826231595289E-3</v>
      </c>
      <c r="Z1380" s="78">
        <f>_xll.qlAbcdMathFunctionValue(Z$1,($T1380-evaluationDate)/365)</f>
        <v>1.4091110695675182E-3</v>
      </c>
      <c r="AA1380" s="78">
        <f>_xll.qlAbcdMathFunctionValue(AA$1,($T1380-evaluationDate)/365)</f>
        <v>0.14917720672634585</v>
      </c>
      <c r="AB1380" s="78">
        <f>_xll.qlAbcdMathFunctionValue(AB$1,($T1380-evaluationDate)/365)</f>
        <v>0.14917768046454694</v>
      </c>
      <c r="AD1380" s="78" t="e">
        <f>_xll.qlAbcdMathFunctionValue(AD$1,($T1380-evaluationDate)/365)</f>
        <v>#VALUE!</v>
      </c>
      <c r="AE1380" s="78" t="e">
        <f>_xll.qlAbcdMathFunctionValue(AE$1,($T1380-evaluationDate)/365)</f>
        <v>#VALUE!</v>
      </c>
    </row>
    <row r="1381" spans="19:31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302779798203966E-3</v>
      </c>
      <c r="V1381" s="78">
        <f>_xll.qlAbcdMathFunctionValue(V$1,($T1381-evaluationDate)/365)</f>
        <v>1.052375281755647E-3</v>
      </c>
      <c r="W1381" s="78">
        <f>_xll.qlAbcdMathFunctionValue(W$1,($T1381-evaluationDate)/365)</f>
        <v>9.6720219870038526E-4</v>
      </c>
      <c r="X1381" s="78">
        <f>_xll.qlAbcdMathFunctionValue(X$1,($T1381-evaluationDate)/365)</f>
        <v>9.7001042550360034E-4</v>
      </c>
      <c r="Y1381" s="78">
        <f>_xll.qlAbcdMathFunctionValue(Y$1,($T1381-evaluationDate)/365)</f>
        <v>1.4004681596298655E-3</v>
      </c>
      <c r="Z1381" s="78">
        <f>_xll.qlAbcdMathFunctionValue(Z$1,($T1381-evaluationDate)/365)</f>
        <v>1.4087998322685623E-3</v>
      </c>
      <c r="AA1381" s="78">
        <f>_xll.qlAbcdMathFunctionValue(AA$1,($T1381-evaluationDate)/365)</f>
        <v>0.14917700210270218</v>
      </c>
      <c r="AB1381" s="78">
        <f>_xll.qlAbcdMathFunctionValue(AB$1,($T1381-evaluationDate)/365)</f>
        <v>0.14917747620958316</v>
      </c>
      <c r="AD1381" s="78" t="e">
        <f>_xll.qlAbcdMathFunctionValue(AD$1,($T1381-evaluationDate)/365)</f>
        <v>#VALUE!</v>
      </c>
      <c r="AE1381" s="78" t="e">
        <f>_xll.qlAbcdMathFunctionValue(AE$1,($T1381-evaluationDate)/365)</f>
        <v>#VALUE!</v>
      </c>
    </row>
    <row r="1382" spans="19:31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302756140704306E-3</v>
      </c>
      <c r="V1382" s="78">
        <f>_xll.qlAbcdMathFunctionValue(V$1,($T1382-evaluationDate)/365)</f>
        <v>1.0508080428240129E-3</v>
      </c>
      <c r="W1382" s="78">
        <f>_xll.qlAbcdMathFunctionValue(W$1,($T1382-evaluationDate)/365)</f>
        <v>9.6677142861890876E-4</v>
      </c>
      <c r="X1382" s="78">
        <f>_xll.qlAbcdMathFunctionValue(X$1,($T1382-evaluationDate)/365)</f>
        <v>9.6957946371601517E-4</v>
      </c>
      <c r="Y1382" s="78">
        <f>_xll.qlAbcdMathFunctionValue(Y$1,($T1382-evaluationDate)/365)</f>
        <v>1.4001535778961722E-3</v>
      </c>
      <c r="Z1382" s="78">
        <f>_xll.qlAbcdMathFunctionValue(Z$1,($T1382-evaluationDate)/365)</f>
        <v>1.4084884676340038E-3</v>
      </c>
      <c r="AA1382" s="78">
        <f>_xll.qlAbcdMathFunctionValue(AA$1,($T1382-evaluationDate)/365)</f>
        <v>0.14917679732014946</v>
      </c>
      <c r="AB1382" s="78">
        <f>_xll.qlAbcdMathFunctionValue(AB$1,($T1382-evaluationDate)/365)</f>
        <v>0.14917727179538454</v>
      </c>
      <c r="AD1382" s="78" t="e">
        <f>_xll.qlAbcdMathFunctionValue(AD$1,($T1382-evaluationDate)/365)</f>
        <v>#VALUE!</v>
      </c>
      <c r="AE1382" s="78" t="e">
        <f>_xll.qlAbcdMathFunctionValue(AE$1,($T1382-evaluationDate)/365)</f>
        <v>#VALUE!</v>
      </c>
    </row>
    <row r="1383" spans="19:31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302732681791549E-3</v>
      </c>
      <c r="V1383" s="78">
        <f>_xll.qlAbcdMathFunctionValue(V$1,($T1383-evaluationDate)/365)</f>
        <v>1.049243435186789E-3</v>
      </c>
      <c r="W1383" s="78">
        <f>_xll.qlAbcdMathFunctionValue(W$1,($T1383-evaluationDate)/365)</f>
        <v>9.6634068941233104E-4</v>
      </c>
      <c r="X1383" s="78">
        <f>_xll.qlAbcdMathFunctionValue(X$1,($T1383-evaluationDate)/365)</f>
        <v>9.691485292213837E-4</v>
      </c>
      <c r="Y1383" s="78">
        <f>_xll.qlAbcdMathFunctionValue(Y$1,($T1383-evaluationDate)/365)</f>
        <v>1.3998388782979713E-3</v>
      </c>
      <c r="Z1383" s="78">
        <f>_xll.qlAbcdMathFunctionValue(Z$1,($T1383-evaluationDate)/365)</f>
        <v>1.4081769760149652E-3</v>
      </c>
      <c r="AA1383" s="78">
        <f>_xll.qlAbcdMathFunctionValue(AA$1,($T1383-evaluationDate)/365)</f>
        <v>0.14917659237882819</v>
      </c>
      <c r="AB1383" s="78">
        <f>_xll.qlAbcdMathFunctionValue(AB$1,($T1383-evaluationDate)/365)</f>
        <v>0.1491770672220917</v>
      </c>
      <c r="AD1383" s="78" t="e">
        <f>_xll.qlAbcdMathFunctionValue(AD$1,($T1383-evaluationDate)/365)</f>
        <v>#VALUE!</v>
      </c>
      <c r="AE1383" s="78" t="e">
        <f>_xll.qlAbcdMathFunctionValue(AE$1,($T1383-evaluationDate)/365)</f>
        <v>#VALUE!</v>
      </c>
    </row>
    <row r="1384" spans="19:31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3027094198279066E-3</v>
      </c>
      <c r="V1384" s="78">
        <f>_xll.qlAbcdMathFunctionValue(V$1,($T1384-evaluationDate)/365)</f>
        <v>1.047681456443555E-3</v>
      </c>
      <c r="W1384" s="78">
        <f>_xll.qlAbcdMathFunctionValue(W$1,($T1384-evaluationDate)/365)</f>
        <v>9.6590998162658539E-4</v>
      </c>
      <c r="X1384" s="78">
        <f>_xll.qlAbcdMathFunctionValue(X$1,($T1384-evaluationDate)/365)</f>
        <v>9.6871762257450932E-4</v>
      </c>
      <c r="Y1384" s="78">
        <f>_xll.qlAbcdMathFunctionValue(Y$1,($T1384-evaluationDate)/365)</f>
        <v>1.3995240611743526E-3</v>
      </c>
      <c r="Z1384" s="78">
        <f>_xll.qlAbcdMathFunctionValue(Z$1,($T1384-evaluationDate)/365)</f>
        <v>1.4078653577621245E-3</v>
      </c>
      <c r="AA1384" s="78">
        <f>_xll.qlAbcdMathFunctionValue(AA$1,($T1384-evaluationDate)/365)</f>
        <v>0.14917638727887877</v>
      </c>
      <c r="AB1384" s="78">
        <f>_xll.qlAbcdMathFunctionValue(AB$1,($T1384-evaluationDate)/365)</f>
        <v>0.1491768624898453</v>
      </c>
      <c r="AD1384" s="78" t="e">
        <f>_xll.qlAbcdMathFunctionValue(AD$1,($T1384-evaluationDate)/365)</f>
        <v>#VALUE!</v>
      </c>
      <c r="AE1384" s="78" t="e">
        <f>_xll.qlAbcdMathFunctionValue(AE$1,($T1384-evaluationDate)/365)</f>
        <v>#VALUE!</v>
      </c>
    </row>
    <row r="1385" spans="19:31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3026863531887842E-3</v>
      </c>
      <c r="V1385" s="78">
        <f>_xll.qlAbcdMathFunctionValue(V$1,($T1385-evaluationDate)/365)</f>
        <v>1.0461221041865663E-3</v>
      </c>
      <c r="W1385" s="78">
        <f>_xll.qlAbcdMathFunctionValue(W$1,($T1385-evaluationDate)/365)</f>
        <v>9.6547930580624967E-4</v>
      </c>
      <c r="X1385" s="78">
        <f>_xll.qlAbcdMathFunctionValue(X$1,($T1385-evaluationDate)/365)</f>
        <v>9.6828674432882455E-4</v>
      </c>
      <c r="Y1385" s="78">
        <f>_xll.qlAbcdMathFunctionValue(Y$1,($T1385-evaluationDate)/365)</f>
        <v>1.3992091268639735E-3</v>
      </c>
      <c r="Z1385" s="78">
        <f>_xll.qlAbcdMathFunctionValue(Z$1,($T1385-evaluationDate)/365)</f>
        <v>1.4075536132257156E-3</v>
      </c>
      <c r="AA1385" s="78">
        <f>_xll.qlAbcdMathFunctionValue(AA$1,($T1385-evaluationDate)/365)</f>
        <v>0.14917618202044156</v>
      </c>
      <c r="AB1385" s="78">
        <f>_xll.qlAbcdMathFunctionValue(AB$1,($T1385-evaluationDate)/365)</f>
        <v>0.14917665759878582</v>
      </c>
      <c r="AD1385" s="78" t="e">
        <f>_xll.qlAbcdMathFunctionValue(AD$1,($T1385-evaluationDate)/365)</f>
        <v>#VALUE!</v>
      </c>
      <c r="AE1385" s="78" t="e">
        <f>_xll.qlAbcdMathFunctionValue(AE$1,($T1385-evaluationDate)/365)</f>
        <v>#VALUE!</v>
      </c>
    </row>
    <row r="1386" spans="19:31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3026634802626763E-3</v>
      </c>
      <c r="V1386" s="78">
        <f>_xll.qlAbcdMathFunctionValue(V$1,($T1386-evaluationDate)/365)</f>
        <v>1.0445653760008191E-3</v>
      </c>
      <c r="W1386" s="78">
        <f>_xll.qlAbcdMathFunctionValue(W$1,($T1386-evaluationDate)/365)</f>
        <v>9.6504866249455144E-4</v>
      </c>
      <c r="X1386" s="78">
        <f>_xll.qlAbcdMathFunctionValue(X$1,($T1386-evaluationDate)/365)</f>
        <v>9.6785589503639493E-4</v>
      </c>
      <c r="Y1386" s="78">
        <f>_xll.qlAbcdMathFunctionValue(Y$1,($T1386-evaluationDate)/365)</f>
        <v>1.3988940757050613E-3</v>
      </c>
      <c r="Z1386" s="78">
        <f>_xll.qlAbcdMathFunctionValue(Z$1,($T1386-evaluationDate)/365)</f>
        <v>1.4072417427555303E-3</v>
      </c>
      <c r="AA1386" s="78">
        <f>_xll.qlAbcdMathFunctionValue(AA$1,($T1386-evaluationDate)/365)</f>
        <v>0.14917597660365678</v>
      </c>
      <c r="AB1386" s="78">
        <f>_xll.qlAbcdMathFunctionValue(AB$1,($T1386-evaluationDate)/365)</f>
        <v>0.14917645254905371</v>
      </c>
      <c r="AD1386" s="78" t="e">
        <f>_xll.qlAbcdMathFunctionValue(AD$1,($T1386-evaluationDate)/365)</f>
        <v>#VALUE!</v>
      </c>
      <c r="AE1386" s="78" t="e">
        <f>_xll.qlAbcdMathFunctionValue(AE$1,($T1386-evaluationDate)/365)</f>
        <v>#VALUE!</v>
      </c>
    </row>
    <row r="1387" spans="19:31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3026407994510664E-3</v>
      </c>
      <c r="V1387" s="78">
        <f>_xll.qlAbcdMathFunctionValue(V$1,($T1387-evaluationDate)/365)</f>
        <v>1.0430112694641081E-3</v>
      </c>
      <c r="W1387" s="78">
        <f>_xll.qlAbcdMathFunctionValue(W$1,($T1387-evaluationDate)/365)</f>
        <v>9.6461805223336692E-4</v>
      </c>
      <c r="X1387" s="78">
        <f>_xll.qlAbcdMathFunctionValue(X$1,($T1387-evaluationDate)/365)</f>
        <v>9.674250752479195E-4</v>
      </c>
      <c r="Y1387" s="78">
        <f>_xll.qlAbcdMathFunctionValue(Y$1,($T1387-evaluationDate)/365)</f>
        <v>1.3985789080354109E-3</v>
      </c>
      <c r="Z1387" s="78">
        <f>_xll.qlAbcdMathFunctionValue(Z$1,($T1387-evaluationDate)/365)</f>
        <v>1.4069297467009158E-3</v>
      </c>
      <c r="AA1387" s="78">
        <f>_xll.qlAbcdMathFunctionValue(AA$1,($T1387-evaluationDate)/365)</f>
        <v>0.14917577102866458</v>
      </c>
      <c r="AB1387" s="78">
        <f>_xll.qlAbcdMathFunctionValue(AB$1,($T1387-evaluationDate)/365)</f>
        <v>0.14917624734078933</v>
      </c>
      <c r="AD1387" s="78" t="e">
        <f>_xll.qlAbcdMathFunctionValue(AD$1,($T1387-evaluationDate)/365)</f>
        <v>#VALUE!</v>
      </c>
      <c r="AE1387" s="78" t="e">
        <f>_xll.qlAbcdMathFunctionValue(AE$1,($T1387-evaluationDate)/365)</f>
        <v>#VALUE!</v>
      </c>
    </row>
    <row r="1388" spans="19:31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3026183091683239E-3</v>
      </c>
      <c r="V1388" s="78">
        <f>_xll.qlAbcdMathFunctionValue(V$1,($T1388-evaluationDate)/365)</f>
        <v>1.0414597821470852E-3</v>
      </c>
      <c r="W1388" s="78">
        <f>_xll.qlAbcdMathFunctionValue(W$1,($T1388-evaluationDate)/365)</f>
        <v>9.6418747556322707E-4</v>
      </c>
      <c r="X1388" s="78">
        <f>_xll.qlAbcdMathFunctionValue(X$1,($T1388-evaluationDate)/365)</f>
        <v>9.6699428551273465E-4</v>
      </c>
      <c r="Y1388" s="78">
        <f>_xll.qlAbcdMathFunctionValue(Y$1,($T1388-evaluationDate)/365)</f>
        <v>1.3982636241923884E-3</v>
      </c>
      <c r="Z1388" s="78">
        <f>_xll.qlAbcdMathFunctionValue(Z$1,($T1388-evaluationDate)/365)</f>
        <v>1.4066176254107781E-3</v>
      </c>
      <c r="AA1388" s="78">
        <f>_xll.qlAbcdMathFunctionValue(AA$1,($T1388-evaluationDate)/365)</f>
        <v>0.14917556529560513</v>
      </c>
      <c r="AB1388" s="78">
        <f>_xll.qlAbcdMathFunctionValue(AB$1,($T1388-evaluationDate)/365)</f>
        <v>0.14917604197413292</v>
      </c>
      <c r="AD1388" s="78" t="e">
        <f>_xll.qlAbcdMathFunctionValue(AD$1,($T1388-evaluationDate)/365)</f>
        <v>#VALUE!</v>
      </c>
      <c r="AE1388" s="78" t="e">
        <f>_xll.qlAbcdMathFunctionValue(AE$1,($T1388-evaluationDate)/365)</f>
        <v>#VALUE!</v>
      </c>
    </row>
    <row r="1389" spans="19:31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302596007841605E-3</v>
      </c>
      <c r="V1389" s="78">
        <f>_xll.qlAbcdMathFunctionValue(V$1,($T1389-evaluationDate)/365)</f>
        <v>1.0399109116133206E-3</v>
      </c>
      <c r="W1389" s="78">
        <f>_xll.qlAbcdMathFunctionValue(W$1,($T1389-evaluationDate)/365)</f>
        <v>9.6375693302331688E-4</v>
      </c>
      <c r="X1389" s="78">
        <f>_xll.qlAbcdMathFunctionValue(X$1,($T1389-evaluationDate)/365)</f>
        <v>9.6656352637881633E-4</v>
      </c>
      <c r="Y1389" s="78">
        <f>_xll.qlAbcdMathFunctionValue(Y$1,($T1389-evaluationDate)/365)</f>
        <v>1.3979482245129282E-3</v>
      </c>
      <c r="Z1389" s="78">
        <f>_xll.qlAbcdMathFunctionValue(Z$1,($T1389-evaluationDate)/365)</f>
        <v>1.4063053792335801E-3</v>
      </c>
      <c r="AA1389" s="78">
        <f>_xll.qlAbcdMathFunctionValue(AA$1,($T1389-evaluationDate)/365)</f>
        <v>0.14917535940461835</v>
      </c>
      <c r="AB1389" s="78">
        <f>_xll.qlAbcdMathFunctionValue(AB$1,($T1389-evaluationDate)/365)</f>
        <v>0.14917583644922472</v>
      </c>
      <c r="AD1389" s="78" t="e">
        <f>_xll.qlAbcdMathFunctionValue(AD$1,($T1389-evaluationDate)/365)</f>
        <v>#VALUE!</v>
      </c>
      <c r="AE1389" s="78" t="e">
        <f>_xll.qlAbcdMathFunctionValue(AE$1,($T1389-evaluationDate)/365)</f>
        <v>#VALUE!</v>
      </c>
    </row>
    <row r="1390" spans="19:31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3025738939107514E-3</v>
      </c>
      <c r="V1390" s="78">
        <f>_xll.qlAbcdMathFunctionValue(V$1,($T1390-evaluationDate)/365)</f>
        <v>1.0383646554193617E-3</v>
      </c>
      <c r="W1390" s="78">
        <f>_xll.qlAbcdMathFunctionValue(W$1,($T1390-evaluationDate)/365)</f>
        <v>9.6332642515148024E-4</v>
      </c>
      <c r="X1390" s="78">
        <f>_xll.qlAbcdMathFunctionValue(X$1,($T1390-evaluationDate)/365)</f>
        <v>9.661327983927822E-4</v>
      </c>
      <c r="Y1390" s="78">
        <f>_xll.qlAbcdMathFunctionValue(Y$1,($T1390-evaluationDate)/365)</f>
        <v>1.3976327093335364E-3</v>
      </c>
      <c r="Z1390" s="78">
        <f>_xll.qlAbcdMathFunctionValue(Z$1,($T1390-evaluationDate)/365)</f>
        <v>1.4059930085173447E-3</v>
      </c>
      <c r="AA1390" s="78">
        <f>_xll.qlAbcdMathFunctionValue(AA$1,($T1390-evaluationDate)/365)</f>
        <v>0.14917515335584422</v>
      </c>
      <c r="AB1390" s="78">
        <f>_xll.qlAbcdMathFunctionValue(AB$1,($T1390-evaluationDate)/365)</f>
        <v>0.14917563076620483</v>
      </c>
      <c r="AD1390" s="78" t="e">
        <f>_xll.qlAbcdMathFunctionValue(AD$1,($T1390-evaluationDate)/365)</f>
        <v>#VALUE!</v>
      </c>
      <c r="AE1390" s="78" t="e">
        <f>_xll.qlAbcdMathFunctionValue(AE$1,($T1390-evaluationDate)/365)</f>
        <v>#VALUE!</v>
      </c>
    </row>
    <row r="1391" spans="19:31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3025519658281929E-3</v>
      </c>
      <c r="V1391" s="78">
        <f>_xll.qlAbcdMathFunctionValue(V$1,($T1391-evaluationDate)/365)</f>
        <v>1.036821011114791E-3</v>
      </c>
      <c r="W1391" s="78">
        <f>_xll.qlAbcdMathFunctionValue(W$1,($T1391-evaluationDate)/365)</f>
        <v>9.6289595248422134E-4</v>
      </c>
      <c r="X1391" s="78">
        <f>_xll.qlAbcdMathFunctionValue(X$1,($T1391-evaluationDate)/365)</f>
        <v>9.6570210209989443E-4</v>
      </c>
      <c r="Y1391" s="78">
        <f>_xll.qlAbcdMathFunctionValue(Y$1,($T1391-evaluationDate)/365)</f>
        <v>1.3973170789902895E-3</v>
      </c>
      <c r="Z1391" s="78">
        <f>_xll.qlAbcdMathFunctionValue(Z$1,($T1391-evaluationDate)/365)</f>
        <v>1.4056805136096519E-3</v>
      </c>
      <c r="AA1391" s="78">
        <f>_xll.qlAbcdMathFunctionValue(AA$1,($T1391-evaluationDate)/365)</f>
        <v>0.14917494714942259</v>
      </c>
      <c r="AB1391" s="78">
        <f>_xll.qlAbcdMathFunctionValue(AB$1,($T1391-evaluationDate)/365)</f>
        <v>0.14917542492521327</v>
      </c>
      <c r="AD1391" s="78" t="e">
        <f>_xll.qlAbcdMathFunctionValue(AD$1,($T1391-evaluationDate)/365)</f>
        <v>#VALUE!</v>
      </c>
      <c r="AE1391" s="78" t="e">
        <f>_xll.qlAbcdMathFunctionValue(AE$1,($T1391-evaluationDate)/365)</f>
        <v>#VALUE!</v>
      </c>
    </row>
    <row r="1392" spans="19:31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3025302220588477E-3</v>
      </c>
      <c r="V1392" s="78">
        <f>_xll.qlAbcdMathFunctionValue(V$1,($T1392-evaluationDate)/365)</f>
        <v>1.0352799762422854E-3</v>
      </c>
      <c r="W1392" s="78">
        <f>_xll.qlAbcdMathFunctionValue(W$1,($T1392-evaluationDate)/365)</f>
        <v>9.6246551555670607E-4</v>
      </c>
      <c r="X1392" s="78">
        <f>_xll.qlAbcdMathFunctionValue(X$1,($T1392-evaluationDate)/365)</f>
        <v>9.6527143804406149E-4</v>
      </c>
      <c r="Y1392" s="78">
        <f>_xll.qlAbcdMathFunctionValue(Y$1,($T1392-evaluationDate)/365)</f>
        <v>1.3970013338188353E-3</v>
      </c>
      <c r="Z1392" s="78">
        <f>_xll.qlAbcdMathFunctionValue(Z$1,($T1392-evaluationDate)/365)</f>
        <v>1.4053678948576424E-3</v>
      </c>
      <c r="AA1392" s="78">
        <f>_xll.qlAbcdMathFunctionValue(AA$1,($T1392-evaluationDate)/365)</f>
        <v>0.1491747407854932</v>
      </c>
      <c r="AB1392" s="78">
        <f>_xll.qlAbcdMathFunctionValue(AB$1,($T1392-evaluationDate)/365)</f>
        <v>0.14917521892638999</v>
      </c>
      <c r="AD1392" s="78" t="e">
        <f>_xll.qlAbcdMathFunctionValue(AD$1,($T1392-evaluationDate)/365)</f>
        <v>#VALUE!</v>
      </c>
      <c r="AE1392" s="78" t="e">
        <f>_xll.qlAbcdMathFunctionValue(AE$1,($T1392-evaluationDate)/365)</f>
        <v>#VALUE!</v>
      </c>
    </row>
    <row r="1393" spans="19:31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3025086610800255E-3</v>
      </c>
      <c r="V1393" s="78">
        <f>_xll.qlAbcdMathFunctionValue(V$1,($T1393-evaluationDate)/365)</f>
        <v>1.0337415483376729E-3</v>
      </c>
      <c r="W1393" s="78">
        <f>_xll.qlAbcdMathFunctionValue(W$1,($T1393-evaluationDate)/365)</f>
        <v>9.6203511490276718E-4</v>
      </c>
      <c r="X1393" s="78">
        <f>_xll.qlAbcdMathFunctionValue(X$1,($T1393-evaluationDate)/365)</f>
        <v>9.6484080676784286E-4</v>
      </c>
      <c r="Y1393" s="78">
        <f>_xll.qlAbcdMathFunctionValue(Y$1,($T1393-evaluationDate)/365)</f>
        <v>1.3966854741543936E-3</v>
      </c>
      <c r="Z1393" s="78">
        <f>_xll.qlAbcdMathFunctionValue(Z$1,($T1393-evaluationDate)/365)</f>
        <v>1.4050551526080162E-3</v>
      </c>
      <c r="AA1393" s="78">
        <f>_xll.qlAbcdMathFunctionValue(AA$1,($T1393-evaluationDate)/365)</f>
        <v>0.14917453426419577</v>
      </c>
      <c r="AB1393" s="78">
        <f>_xll.qlAbcdMathFunctionValue(AB$1,($T1393-evaluationDate)/365)</f>
        <v>0.14917501276987491</v>
      </c>
      <c r="AD1393" s="78" t="e">
        <f>_xll.qlAbcdMathFunctionValue(AD$1,($T1393-evaluationDate)/365)</f>
        <v>#VALUE!</v>
      </c>
      <c r="AE1393" s="78" t="e">
        <f>_xll.qlAbcdMathFunctionValue(AE$1,($T1393-evaluationDate)/365)</f>
        <v>#VALUE!</v>
      </c>
    </row>
    <row r="1394" spans="19:31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3024842418495274E-3</v>
      </c>
      <c r="V1394" s="78">
        <f>_xll.qlAbcdMathFunctionValue(V$1,($T1394-evaluationDate)/365)</f>
        <v>1.0319865340536465E-3</v>
      </c>
      <c r="W1394" s="78">
        <f>_xll.qlAbcdMathFunctionValue(W$1,($T1394-evaluationDate)/365)</f>
        <v>9.6154327354077578E-4</v>
      </c>
      <c r="X1394" s="78">
        <f>_xll.qlAbcdMathFunctionValue(X$1,($T1394-evaluationDate)/365)</f>
        <v>9.6434869757038282E-4</v>
      </c>
      <c r="Y1394" s="78">
        <f>_xll.qlAbcdMathFunctionValue(Y$1,($T1394-evaluationDate)/365)</f>
        <v>1.396324351914702E-3</v>
      </c>
      <c r="Z1394" s="78">
        <f>_xll.qlAbcdMathFunctionValue(Z$1,($T1394-evaluationDate)/365)</f>
        <v>1.4046975821167484E-3</v>
      </c>
      <c r="AA1394" s="78">
        <f>_xll.qlAbcdMathFunctionValue(AA$1,($T1394-evaluationDate)/365)</f>
        <v>0.14917429804733934</v>
      </c>
      <c r="AB1394" s="78">
        <f>_xll.qlAbcdMathFunctionValue(AB$1,($T1394-evaluationDate)/365)</f>
        <v>0.14917477696951639</v>
      </c>
      <c r="AD1394" s="78" t="e">
        <f>_xll.qlAbcdMathFunctionValue(AD$1,($T1394-evaluationDate)/365)</f>
        <v>#VALUE!</v>
      </c>
      <c r="AE1394" s="78" t="e">
        <f>_xll.qlAbcdMathFunctionValue(AE$1,($T1394-evaluationDate)/365)</f>
        <v>#VALUE!</v>
      </c>
    </row>
    <row r="1395" spans="19:31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3024630674942997E-3</v>
      </c>
      <c r="V1395" s="78">
        <f>_xll.qlAbcdMathFunctionValue(V$1,($T1395-evaluationDate)/365)</f>
        <v>1.0304536841795916E-3</v>
      </c>
      <c r="W1395" s="78">
        <f>_xll.qlAbcdMathFunctionValue(W$1,($T1395-evaluationDate)/365)</f>
        <v>9.6111295240733341E-4</v>
      </c>
      <c r="X1395" s="78">
        <f>_xll.qlAbcdMathFunctionValue(X$1,($T1395-evaluationDate)/365)</f>
        <v>9.6391813835690864E-4</v>
      </c>
      <c r="Y1395" s="78">
        <f>_xll.qlAbcdMathFunctionValue(Y$1,($T1395-evaluationDate)/365)</f>
        <v>1.3960082480349563E-3</v>
      </c>
      <c r="Z1395" s="78">
        <f>_xll.qlAbcdMathFunctionValue(Z$1,($T1395-evaluationDate)/365)</f>
        <v>1.4043845763947868E-3</v>
      </c>
      <c r="AA1395" s="78">
        <f>_xll.qlAbcdMathFunctionValue(AA$1,($T1395-evaluationDate)/365)</f>
        <v>0.14917409118929467</v>
      </c>
      <c r="AB1395" s="78">
        <f>_xll.qlAbcdMathFunctionValue(AB$1,($T1395-evaluationDate)/365)</f>
        <v>0.14917457047556087</v>
      </c>
      <c r="AD1395" s="78" t="e">
        <f>_xll.qlAbcdMathFunctionValue(AD$1,($T1395-evaluationDate)/365)</f>
        <v>#VALUE!</v>
      </c>
      <c r="AE1395" s="78" t="e">
        <f>_xll.qlAbcdMathFunctionValue(AE$1,($T1395-evaluationDate)/365)</f>
        <v>#VALUE!</v>
      </c>
    </row>
    <row r="1396" spans="19:31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3024420712235902E-3</v>
      </c>
      <c r="V1396" s="78">
        <f>_xll.qlAbcdMathFunctionValue(V$1,($T1396-evaluationDate)/365)</f>
        <v>1.0289234334849592E-3</v>
      </c>
      <c r="W1396" s="78">
        <f>_xll.qlAbcdMathFunctionValue(W$1,($T1396-evaluationDate)/365)</f>
        <v>9.6068266921656262E-4</v>
      </c>
      <c r="X1396" s="78">
        <f>_xll.qlAbcdMathFunctionValue(X$1,($T1396-evaluationDate)/365)</f>
        <v>9.6348761361946542E-4</v>
      </c>
      <c r="Y1396" s="78">
        <f>_xll.qlAbcdMathFunctionValue(Y$1,($T1396-evaluationDate)/365)</f>
        <v>1.3956920307129875E-3</v>
      </c>
      <c r="Z1396" s="78">
        <f>_xll.qlAbcdMathFunctionValue(Z$1,($T1396-evaluationDate)/365)</f>
        <v>1.4040714482619768E-3</v>
      </c>
      <c r="AA1396" s="78">
        <f>_xll.qlAbcdMathFunctionValue(AA$1,($T1396-evaluationDate)/365)</f>
        <v>0.14917388417432043</v>
      </c>
      <c r="AB1396" s="78">
        <f>_xll.qlAbcdMathFunctionValue(AB$1,($T1396-evaluationDate)/365)</f>
        <v>0.14917436382435262</v>
      </c>
      <c r="AD1396" s="78" t="e">
        <f>_xll.qlAbcdMathFunctionValue(AD$1,($T1396-evaluationDate)/365)</f>
        <v>#VALUE!</v>
      </c>
      <c r="AE1396" s="78" t="e">
        <f>_xll.qlAbcdMathFunctionValue(AE$1,($T1396-evaluationDate)/365)</f>
        <v>#VALUE!</v>
      </c>
    </row>
    <row r="1397" spans="19:31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3024212515650203E-3</v>
      </c>
      <c r="V1397" s="78">
        <f>_xll.qlAbcdMathFunctionValue(V$1,($T1397-evaluationDate)/365)</f>
        <v>1.027395779477824E-3</v>
      </c>
      <c r="W1397" s="78">
        <f>_xll.qlAbcdMathFunctionValue(W$1,($T1397-evaluationDate)/365)</f>
        <v>9.6025242449679056E-4</v>
      </c>
      <c r="X1397" s="78">
        <f>_xll.qlAbcdMathFunctionValue(X$1,($T1397-evaluationDate)/365)</f>
        <v>9.630571238950416E-4</v>
      </c>
      <c r="Y1397" s="78">
        <f>_xll.qlAbcdMathFunctionValue(Y$1,($T1397-evaluationDate)/365)</f>
        <v>1.3953757002822466E-3</v>
      </c>
      <c r="Z1397" s="78">
        <f>_xll.qlAbcdMathFunctionValue(Z$1,($T1397-evaluationDate)/365)</f>
        <v>1.4037581980631997E-3</v>
      </c>
      <c r="AA1397" s="78">
        <f>_xll.qlAbcdMathFunctionValue(AA$1,($T1397-evaluationDate)/365)</f>
        <v>0.14917367700255599</v>
      </c>
      <c r="AB1397" s="78">
        <f>_xll.qlAbcdMathFunctionValue(AB$1,($T1397-evaluationDate)/365)</f>
        <v>0.14917415701603115</v>
      </c>
      <c r="AD1397" s="78" t="e">
        <f>_xll.qlAbcdMathFunctionValue(AD$1,($T1397-evaluationDate)/365)</f>
        <v>#VALUE!</v>
      </c>
      <c r="AE1397" s="78" t="e">
        <f>_xll.qlAbcdMathFunctionValue(AE$1,($T1397-evaluationDate)/365)</f>
        <v>#VALUE!</v>
      </c>
    </row>
    <row r="1398" spans="19:31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3024006070581117E-3</v>
      </c>
      <c r="V1398" s="78">
        <f>_xll.qlAbcdMathFunctionValue(V$1,($T1398-evaluationDate)/365)</f>
        <v>1.0258707196597083E-3</v>
      </c>
      <c r="W1398" s="78">
        <f>_xll.qlAbcdMathFunctionValue(W$1,($T1398-evaluationDate)/365)</f>
        <v>9.5982221877502385E-4</v>
      </c>
      <c r="X1398" s="78">
        <f>_xll.qlAbcdMathFunctionValue(X$1,($T1398-evaluationDate)/365)</f>
        <v>9.6262666971928812E-4</v>
      </c>
      <c r="Y1398" s="78">
        <f>_xll.qlAbcdMathFunctionValue(Y$1,($T1398-evaluationDate)/365)</f>
        <v>1.3950592570757577E-3</v>
      </c>
      <c r="Z1398" s="78">
        <f>_xll.qlAbcdMathFunctionValue(Z$1,($T1398-evaluationDate)/365)</f>
        <v>1.4034448261428989E-3</v>
      </c>
      <c r="AA1398" s="78">
        <f>_xll.qlAbcdMathFunctionValue(AA$1,($T1398-evaluationDate)/365)</f>
        <v>0.14917346967414064</v>
      </c>
      <c r="AB1398" s="78">
        <f>_xll.qlAbcdMathFunctionValue(AB$1,($T1398-evaluationDate)/365)</f>
        <v>0.14917395005073597</v>
      </c>
      <c r="AD1398" s="78" t="e">
        <f>_xll.qlAbcdMathFunctionValue(AD$1,($T1398-evaluationDate)/365)</f>
        <v>#VALUE!</v>
      </c>
      <c r="AE1398" s="78" t="e">
        <f>_xll.qlAbcdMathFunctionValue(AE$1,($T1398-evaluationDate)/365)</f>
        <v>#VALUE!</v>
      </c>
    </row>
    <row r="1399" spans="19:31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3023801362541942E-3</v>
      </c>
      <c r="V1399" s="78">
        <f>_xll.qlAbcdMathFunctionValue(V$1,($T1399-evaluationDate)/365)</f>
        <v>1.0243482515256391E-3</v>
      </c>
      <c r="W1399" s="78">
        <f>_xll.qlAbcdMathFunctionValue(W$1,($T1399-evaluationDate)/365)</f>
        <v>9.593920525769481E-4</v>
      </c>
      <c r="X1399" s="78">
        <f>_xll.qlAbcdMathFunctionValue(X$1,($T1399-evaluationDate)/365)</f>
        <v>9.6219625162651977E-4</v>
      </c>
      <c r="Y1399" s="78">
        <f>_xll.qlAbcdMathFunctionValue(Y$1,($T1399-evaluationDate)/365)</f>
        <v>1.3947427014261197E-3</v>
      </c>
      <c r="Z1399" s="78">
        <f>_xll.qlAbcdMathFunctionValue(Z$1,($T1399-evaluationDate)/365)</f>
        <v>1.4031313328450804E-3</v>
      </c>
      <c r="AA1399" s="78">
        <f>_xll.qlAbcdMathFunctionValue(AA$1,($T1399-evaluationDate)/365)</f>
        <v>0.14917326218921359</v>
      </c>
      <c r="AB1399" s="78">
        <f>_xll.qlAbcdMathFunctionValue(AB$1,($T1399-evaluationDate)/365)</f>
        <v>0.14917374292860641</v>
      </c>
      <c r="AD1399" s="78" t="e">
        <f>_xll.qlAbcdMathFunctionValue(AD$1,($T1399-evaluationDate)/365)</f>
        <v>#VALUE!</v>
      </c>
      <c r="AE1399" s="78" t="e">
        <f>_xll.qlAbcdMathFunctionValue(AE$1,($T1399-evaluationDate)/365)</f>
        <v>#VALUE!</v>
      </c>
    </row>
    <row r="1400" spans="19:31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3023598377163124E-3</v>
      </c>
      <c r="V1400" s="78">
        <f>_xll.qlAbcdMathFunctionValue(V$1,($T1400-evaluationDate)/365)</f>
        <v>1.0228283725642032E-3</v>
      </c>
      <c r="W1400" s="78">
        <f>_xll.qlAbcdMathFunctionValue(W$1,($T1400-evaluationDate)/365)</f>
        <v>9.5896192642693162E-4</v>
      </c>
      <c r="X1400" s="78">
        <f>_xll.qlAbcdMathFunctionValue(X$1,($T1400-evaluationDate)/365)</f>
        <v>9.617658701497184E-4</v>
      </c>
      <c r="Y1400" s="78">
        <f>_xll.qlAbcdMathFunctionValue(Y$1,($T1400-evaluationDate)/365)</f>
        <v>1.3944260336655064E-3</v>
      </c>
      <c r="Z1400" s="78">
        <f>_xll.qlAbcdMathFunctionValue(Z$1,($T1400-evaluationDate)/365)</f>
        <v>1.4028177185133137E-3</v>
      </c>
      <c r="AA1400" s="78">
        <f>_xll.qlAbcdMathFunctionValue(AA$1,($T1400-evaluationDate)/365)</f>
        <v>0.14917305454791391</v>
      </c>
      <c r="AB1400" s="78">
        <f>_xll.qlAbcdMathFunctionValue(AB$1,($T1400-evaluationDate)/365)</f>
        <v>0.14917353564978181</v>
      </c>
      <c r="AD1400" s="78" t="e">
        <f>_xll.qlAbcdMathFunctionValue(AD$1,($T1400-evaluationDate)/365)</f>
        <v>#VALUE!</v>
      </c>
      <c r="AE1400" s="78" t="e">
        <f>_xll.qlAbcdMathFunctionValue(AE$1,($T1400-evaluationDate)/365)</f>
        <v>#VALUE!</v>
      </c>
    </row>
    <row r="1401" spans="19:31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3023397100191342E-3</v>
      </c>
      <c r="V1401" s="78">
        <f>_xll.qlAbcdMathFunctionValue(V$1,($T1401-evaluationDate)/365)</f>
        <v>1.0213110802576048E-3</v>
      </c>
      <c r="W1401" s="78">
        <f>_xll.qlAbcdMathFunctionValue(W$1,($T1401-evaluationDate)/365)</f>
        <v>9.5853184084802759E-4</v>
      </c>
      <c r="X1401" s="78">
        <f>_xll.qlAbcdMathFunctionValue(X$1,($T1401-evaluationDate)/365)</f>
        <v>9.6133552582053513E-4</v>
      </c>
      <c r="Y1401" s="78">
        <f>_xll.qlAbcdMathFunctionValue(Y$1,($T1401-evaluationDate)/365)</f>
        <v>1.3941092541256673E-3</v>
      </c>
      <c r="Z1401" s="78">
        <f>_xll.qlAbcdMathFunctionValue(Z$1,($T1401-evaluationDate)/365)</f>
        <v>1.4025039834907312E-3</v>
      </c>
      <c r="AA1401" s="78">
        <f>_xll.qlAbcdMathFunctionValue(AA$1,($T1401-evaluationDate)/365)</f>
        <v>0.1491728467503807</v>
      </c>
      <c r="AB1401" s="78">
        <f>_xll.qlAbcdMathFunctionValue(AB$1,($T1401-evaluationDate)/365)</f>
        <v>0.14917332821440138</v>
      </c>
      <c r="AD1401" s="78" t="e">
        <f>_xll.qlAbcdMathFunctionValue(AD$1,($T1401-evaluationDate)/365)</f>
        <v>#VALUE!</v>
      </c>
      <c r="AE1401" s="78" t="e">
        <f>_xll.qlAbcdMathFunctionValue(AE$1,($T1401-evaluationDate)/365)</f>
        <v>#VALUE!</v>
      </c>
    </row>
    <row r="1402" spans="19:31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3023197517488593E-3</v>
      </c>
      <c r="V1402" s="78">
        <f>_xll.qlAbcdMathFunctionValue(V$1,($T1402-evaluationDate)/365)</f>
        <v>1.0197963720817212E-3</v>
      </c>
      <c r="W1402" s="78">
        <f>_xll.qlAbcdMathFunctionValue(W$1,($T1402-evaluationDate)/365)</f>
        <v>9.5810179636197706E-4</v>
      </c>
      <c r="X1402" s="78">
        <f>_xll.qlAbcdMathFunctionValue(X$1,($T1402-evaluationDate)/365)</f>
        <v>9.6090521916929205E-4</v>
      </c>
      <c r="Y1402" s="78">
        <f>_xll.qlAbcdMathFunctionValue(Y$1,($T1402-evaluationDate)/365)</f>
        <v>1.3937923631379277E-3</v>
      </c>
      <c r="Z1402" s="78">
        <f>_xll.qlAbcdMathFunctionValue(Z$1,($T1402-evaluationDate)/365)</f>
        <v>1.40219012812003E-3</v>
      </c>
      <c r="AA1402" s="78">
        <f>_xll.qlAbcdMathFunctionValue(AA$1,($T1402-evaluationDate)/365)</f>
        <v>0.14917263879675288</v>
      </c>
      <c r="AB1402" s="78">
        <f>_xll.qlAbcdMathFunctionValue(AB$1,($T1402-evaluationDate)/365)</f>
        <v>0.14917312062260427</v>
      </c>
      <c r="AD1402" s="78" t="e">
        <f>_xll.qlAbcdMathFunctionValue(AD$1,($T1402-evaluationDate)/365)</f>
        <v>#VALUE!</v>
      </c>
      <c r="AE1402" s="78" t="e">
        <f>_xll.qlAbcdMathFunctionValue(AE$1,($T1402-evaluationDate)/365)</f>
        <v>#VALUE!</v>
      </c>
    </row>
    <row r="1403" spans="19:31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3022999615031295E-3</v>
      </c>
      <c r="V1403" s="78">
        <f>_xll.qlAbcdMathFunctionValue(V$1,($T1403-evaluationDate)/365)</f>
        <v>1.0182842455061553E-3</v>
      </c>
      <c r="W1403" s="78">
        <f>_xll.qlAbcdMathFunctionValue(W$1,($T1403-evaluationDate)/365)</f>
        <v>9.5767179348920988E-4</v>
      </c>
      <c r="X1403" s="78">
        <f>_xll.qlAbcdMathFunctionValue(X$1,($T1403-evaluationDate)/365)</f>
        <v>9.6047495072498616E-4</v>
      </c>
      <c r="Y1403" s="78">
        <f>_xll.qlAbcdMathFunctionValue(Y$1,($T1403-evaluationDate)/365)</f>
        <v>1.3934753610331889E-3</v>
      </c>
      <c r="Z1403" s="78">
        <f>_xll.qlAbcdMathFunctionValue(Z$1,($T1403-evaluationDate)/365)</f>
        <v>1.4018761527434711E-3</v>
      </c>
      <c r="AA1403" s="78">
        <f>_xll.qlAbcdMathFunctionValue(AA$1,($T1403-evaluationDate)/365)</f>
        <v>0.14917243068716932</v>
      </c>
      <c r="AB1403" s="78">
        <f>_xll.qlAbcdMathFunctionValue(AB$1,($T1403-evaluationDate)/365)</f>
        <v>0.14917291287452952</v>
      </c>
      <c r="AD1403" s="78" t="e">
        <f>_xll.qlAbcdMathFunctionValue(AD$1,($T1403-evaluationDate)/365)</f>
        <v>#VALUE!</v>
      </c>
      <c r="AE1403" s="78" t="e">
        <f>_xll.qlAbcdMathFunctionValue(AE$1,($T1403-evaluationDate)/365)</f>
        <v>#VALUE!</v>
      </c>
    </row>
    <row r="1404" spans="19:31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3022803378909384E-3</v>
      </c>
      <c r="V1404" s="78">
        <f>_xll.qlAbcdMathFunctionValue(V$1,($T1404-evaluationDate)/365)</f>
        <v>1.0167746979942958E-3</v>
      </c>
      <c r="W1404" s="78">
        <f>_xll.qlAbcdMathFunctionValue(W$1,($T1404-evaluationDate)/365)</f>
        <v>9.5724183274884921E-4</v>
      </c>
      <c r="X1404" s="78">
        <f>_xll.qlAbcdMathFunctionValue(X$1,($T1404-evaluationDate)/365)</f>
        <v>9.6004472101529062E-4</v>
      </c>
      <c r="Y1404" s="78">
        <f>_xll.qlAbcdMathFunctionValue(Y$1,($T1404-evaluationDate)/365)</f>
        <v>1.3931582481419293E-3</v>
      </c>
      <c r="Z1404" s="78">
        <f>_xll.qlAbcdMathFunctionValue(Z$1,($T1404-evaluationDate)/365)</f>
        <v>1.4015620577028803E-3</v>
      </c>
      <c r="AA1404" s="78">
        <f>_xll.qlAbcdMathFunctionValue(AA$1,($T1404-evaluationDate)/365)</f>
        <v>0.14917222242176886</v>
      </c>
      <c r="AB1404" s="78">
        <f>_xll.qlAbcdMathFunctionValue(AB$1,($T1404-evaluationDate)/365)</f>
        <v>0.14917270497031618</v>
      </c>
      <c r="AD1404" s="78" t="e">
        <f>_xll.qlAbcdMathFunctionValue(AD$1,($T1404-evaluationDate)/365)</f>
        <v>#VALUE!</v>
      </c>
      <c r="AE1404" s="78" t="e">
        <f>_xll.qlAbcdMathFunctionValue(AE$1,($T1404-evaluationDate)/365)</f>
        <v>#VALUE!</v>
      </c>
    </row>
    <row r="1405" spans="19:31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3022608795325418E-3</v>
      </c>
      <c r="V1405" s="78">
        <f>_xll.qlAbcdMathFunctionValue(V$1,($T1405-evaluationDate)/365)</f>
        <v>1.0152677270033683E-3</v>
      </c>
      <c r="W1405" s="78">
        <f>_xll.qlAbcdMathFunctionValue(W$1,($T1405-evaluationDate)/365)</f>
        <v>9.5681191465871152E-4</v>
      </c>
      <c r="X1405" s="78">
        <f>_xll.qlAbcdMathFunctionValue(X$1,($T1405-evaluationDate)/365)</f>
        <v>9.596145305665574E-4</v>
      </c>
      <c r="Y1405" s="78">
        <f>_xll.qlAbcdMathFunctionValue(Y$1,($T1405-evaluationDate)/365)</f>
        <v>1.3928410247942039E-3</v>
      </c>
      <c r="Z1405" s="78">
        <f>_xll.qlAbcdMathFunctionValue(Z$1,($T1405-evaluationDate)/365)</f>
        <v>1.4012478433396498E-3</v>
      </c>
      <c r="AA1405" s="78">
        <f>_xll.qlAbcdMathFunctionValue(AA$1,($T1405-evaluationDate)/365)</f>
        <v>0.14917201400069019</v>
      </c>
      <c r="AB1405" s="78">
        <f>_xll.qlAbcdMathFunctionValue(AB$1,($T1405-evaluationDate)/365)</f>
        <v>0.14917249691010306</v>
      </c>
      <c r="AD1405" s="78" t="e">
        <f>_xll.qlAbcdMathFunctionValue(AD$1,($T1405-evaluationDate)/365)</f>
        <v>#VALUE!</v>
      </c>
      <c r="AE1405" s="78" t="e">
        <f>_xll.qlAbcdMathFunctionValue(AE$1,($T1405-evaluationDate)/365)</f>
        <v>#VALUE!</v>
      </c>
    </row>
    <row r="1406" spans="19:31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3022415850593705E-3</v>
      </c>
      <c r="V1406" s="78">
        <f>_xll.qlAbcdMathFunctionValue(V$1,($T1406-evaluationDate)/365)</f>
        <v>1.0137633299844915E-3</v>
      </c>
      <c r="W1406" s="78">
        <f>_xll.qlAbcdMathFunctionValue(W$1,($T1406-evaluationDate)/365)</f>
        <v>9.5638203973531094E-4</v>
      </c>
      <c r="X1406" s="78">
        <f>_xll.qlAbcdMathFunctionValue(X$1,($T1406-evaluationDate)/365)</f>
        <v>9.5918437990381964E-4</v>
      </c>
      <c r="Y1406" s="78">
        <f>_xll.qlAbcdMathFunctionValue(Y$1,($T1406-evaluationDate)/365)</f>
        <v>1.392523691319646E-3</v>
      </c>
      <c r="Z1406" s="78">
        <f>_xll.qlAbcdMathFunctionValue(Z$1,($T1406-evaluationDate)/365)</f>
        <v>1.4009335099947362E-3</v>
      </c>
      <c r="AA1406" s="78">
        <f>_xll.qlAbcdMathFunctionValue(AA$1,($T1406-evaluationDate)/365)</f>
        <v>0.14917180542407196</v>
      </c>
      <c r="AB1406" s="78">
        <f>_xll.qlAbcdMathFunctionValue(AB$1,($T1406-evaluationDate)/365)</f>
        <v>0.14917228869402907</v>
      </c>
      <c r="AD1406" s="78" t="e">
        <f>_xll.qlAbcdMathFunctionValue(AD$1,($T1406-evaluationDate)/365)</f>
        <v>#VALUE!</v>
      </c>
      <c r="AE1406" s="78" t="e">
        <f>_xll.qlAbcdMathFunctionValue(AE$1,($T1406-evaluationDate)/365)</f>
        <v>#VALUE!</v>
      </c>
    </row>
    <row r="1407" spans="19:31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3022224531139416E-3</v>
      </c>
      <c r="V1407" s="78">
        <f>_xll.qlAbcdMathFunctionValue(V$1,($T1407-evaluationDate)/365)</f>
        <v>1.012261504382733E-3</v>
      </c>
      <c r="W1407" s="78">
        <f>_xll.qlAbcdMathFunctionValue(W$1,($T1407-evaluationDate)/365)</f>
        <v>9.5595220849386078E-4</v>
      </c>
      <c r="X1407" s="78">
        <f>_xll.qlAbcdMathFunctionValue(X$1,($T1407-evaluationDate)/365)</f>
        <v>9.5875426955079469E-4</v>
      </c>
      <c r="Y1407" s="78">
        <f>_xll.qlAbcdMathFunctionValue(Y$1,($T1407-evaluationDate)/365)</f>
        <v>1.3922062480474665E-3</v>
      </c>
      <c r="Z1407" s="78">
        <f>_xll.qlAbcdMathFunctionValue(Z$1,($T1407-evaluationDate)/365)</f>
        <v>1.4006190580086628E-3</v>
      </c>
      <c r="AA1407" s="78">
        <f>_xll.qlAbcdMathFunctionValue(AA$1,($T1407-evaluationDate)/365)</f>
        <v>0.14917159669205274</v>
      </c>
      <c r="AB1407" s="78">
        <f>_xll.qlAbcdMathFunctionValue(AB$1,($T1407-evaluationDate)/365)</f>
        <v>0.14917208032223292</v>
      </c>
      <c r="AD1407" s="78" t="e">
        <f>_xll.qlAbcdMathFunctionValue(AD$1,($T1407-evaluationDate)/365)</f>
        <v>#VALUE!</v>
      </c>
      <c r="AE1407" s="78" t="e">
        <f>_xll.qlAbcdMathFunctionValue(AE$1,($T1407-evaluationDate)/365)</f>
        <v>#VALUE!</v>
      </c>
    </row>
    <row r="1408" spans="19:31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3022034823497717E-3</v>
      </c>
      <c r="V1408" s="78">
        <f>_xll.qlAbcdMathFunctionValue(V$1,($T1408-evaluationDate)/365)</f>
        <v>1.0107622476371594E-3</v>
      </c>
      <c r="W1408" s="78">
        <f>_xll.qlAbcdMathFunctionValue(W$1,($T1408-evaluationDate)/365)</f>
        <v>9.5552242144827568E-4</v>
      </c>
      <c r="X1408" s="78">
        <f>_xll.qlAbcdMathFunctionValue(X$1,($T1408-evaluationDate)/365)</f>
        <v>9.5832420002988543E-4</v>
      </c>
      <c r="Y1408" s="78">
        <f>_xll.qlAbcdMathFunctionValue(Y$1,($T1408-evaluationDate)/365)</f>
        <v>1.391888695306455E-3</v>
      </c>
      <c r="Z1408" s="78">
        <f>_xll.qlAbcdMathFunctionValue(Z$1,($T1408-evaluationDate)/365)</f>
        <v>1.4003044877215205E-3</v>
      </c>
      <c r="AA1408" s="78">
        <f>_xll.qlAbcdMathFunctionValue(AA$1,($T1408-evaluationDate)/365)</f>
        <v>0.14917138780477099</v>
      </c>
      <c r="AB1408" s="78">
        <f>_xll.qlAbcdMathFunctionValue(AB$1,($T1408-evaluationDate)/365)</f>
        <v>0.14917187179485325</v>
      </c>
      <c r="AD1408" s="78" t="e">
        <f>_xll.qlAbcdMathFunctionValue(AD$1,($T1408-evaluationDate)/365)</f>
        <v>#VALUE!</v>
      </c>
      <c r="AE1408" s="78" t="e">
        <f>_xll.qlAbcdMathFunctionValue(AE$1,($T1408-evaluationDate)/365)</f>
        <v>#VALUE!</v>
      </c>
    </row>
    <row r="1409" spans="19:31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3021846714312902E-3</v>
      </c>
      <c r="V1409" s="78">
        <f>_xll.qlAbcdMathFunctionValue(V$1,($T1409-evaluationDate)/365)</f>
        <v>1.0092655571808959E-3</v>
      </c>
      <c r="W1409" s="78">
        <f>_xll.qlAbcdMathFunctionValue(W$1,($T1409-evaluationDate)/365)</f>
        <v>9.5509267911117425E-4</v>
      </c>
      <c r="X1409" s="78">
        <f>_xll.qlAbcdMathFunctionValue(X$1,($T1409-evaluationDate)/365)</f>
        <v>9.5789417186218371E-4</v>
      </c>
      <c r="Y1409" s="78">
        <f>_xll.qlAbcdMathFunctionValue(Y$1,($T1409-evaluationDate)/365)</f>
        <v>1.3915710334249797E-3</v>
      </c>
      <c r="Z1409" s="78">
        <f>_xll.qlAbcdMathFunctionValue(Z$1,($T1409-evaluationDate)/365)</f>
        <v>1.3999897994729663E-3</v>
      </c>
      <c r="AA1409" s="78">
        <f>_xll.qlAbcdMathFunctionValue(AA$1,($T1409-evaluationDate)/365)</f>
        <v>0.14917117876236513</v>
      </c>
      <c r="AB1409" s="78">
        <f>_xll.qlAbcdMathFunctionValue(AB$1,($T1409-evaluationDate)/365)</f>
        <v>0.1491716631120287</v>
      </c>
      <c r="AD1409" s="78" t="e">
        <f>_xll.qlAbcdMathFunctionValue(AD$1,($T1409-evaluationDate)/365)</f>
        <v>#VALUE!</v>
      </c>
      <c r="AE1409" s="78" t="e">
        <f>_xll.qlAbcdMathFunctionValue(AE$1,($T1409-evaluationDate)/365)</f>
        <v>#VALUE!</v>
      </c>
    </row>
    <row r="1410" spans="19:31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3021660190337537E-3</v>
      </c>
      <c r="V1410" s="78">
        <f>_xll.qlAbcdMathFunctionValue(V$1,($T1410-evaluationDate)/365)</f>
        <v>1.0077714304411746E-3</v>
      </c>
      <c r="W1410" s="78">
        <f>_xll.qlAbcdMathFunctionValue(W$1,($T1410-evaluationDate)/365)</f>
        <v>9.5466298199388226E-4</v>
      </c>
      <c r="X1410" s="78">
        <f>_xll.qlAbcdMathFunctionValue(X$1,($T1410-evaluationDate)/365)</f>
        <v>9.5746418556747208E-4</v>
      </c>
      <c r="Y1410" s="78">
        <f>_xll.qlAbcdMathFunctionValue(Y$1,($T1410-evaluationDate)/365)</f>
        <v>1.3912532627309887E-3</v>
      </c>
      <c r="Z1410" s="78">
        <f>_xll.qlAbcdMathFunctionValue(Z$1,($T1410-evaluationDate)/365)</f>
        <v>1.3996749936022249E-3</v>
      </c>
      <c r="AA1410" s="78">
        <f>_xll.qlAbcdMathFunctionValue(AA$1,($T1410-evaluationDate)/365)</f>
        <v>0.1491709695649735</v>
      </c>
      <c r="AB1410" s="78">
        <f>_xll.qlAbcdMathFunctionValue(AB$1,($T1410-evaluationDate)/365)</f>
        <v>0.14917145427389775</v>
      </c>
      <c r="AD1410" s="78" t="e">
        <f>_xll.qlAbcdMathFunctionValue(AD$1,($T1410-evaluationDate)/365)</f>
        <v>#VALUE!</v>
      </c>
      <c r="AE1410" s="78" t="e">
        <f>_xll.qlAbcdMathFunctionValue(AE$1,($T1410-evaluationDate)/365)</f>
        <v>#VALUE!</v>
      </c>
    </row>
    <row r="1411" spans="19:31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3021475238431614E-3</v>
      </c>
      <c r="V1411" s="78">
        <f>_xll.qlAbcdMathFunctionValue(V$1,($T1411-evaluationDate)/365)</f>
        <v>1.0062798648393929E-3</v>
      </c>
      <c r="W1411" s="78">
        <f>_xll.qlAbcdMathFunctionValue(W$1,($T1411-evaluationDate)/365)</f>
        <v>9.5423333060643337E-4</v>
      </c>
      <c r="X1411" s="78">
        <f>_xll.qlAbcdMathFunctionValue(X$1,($T1411-evaluationDate)/365)</f>
        <v>9.5703424166422644E-4</v>
      </c>
      <c r="Y1411" s="78">
        <f>_xll.qlAbcdMathFunctionValue(Y$1,($T1411-evaluationDate)/365)</f>
        <v>1.3909353835520096E-3</v>
      </c>
      <c r="Z1411" s="78">
        <f>_xll.qlAbcdMathFunctionValue(Z$1,($T1411-evaluationDate)/365)</f>
        <v>1.3993600704480897E-3</v>
      </c>
      <c r="AA1411" s="78">
        <f>_xll.qlAbcdMathFunctionValue(AA$1,($T1411-evaluationDate)/365)</f>
        <v>0.14917076021273429</v>
      </c>
      <c r="AB1411" s="78">
        <f>_xll.qlAbcdMathFunctionValue(AB$1,($T1411-evaluationDate)/365)</f>
        <v>0.1491712452805988</v>
      </c>
      <c r="AD1411" s="78" t="e">
        <f>_xll.qlAbcdMathFunctionValue(AD$1,($T1411-evaluationDate)/365)</f>
        <v>#VALUE!</v>
      </c>
      <c r="AE1411" s="78" t="e">
        <f>_xll.qlAbcdMathFunctionValue(AE$1,($T1411-evaluationDate)/365)</f>
        <v>#VALUE!</v>
      </c>
    </row>
    <row r="1412" spans="19:31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3021291845561691E-3</v>
      </c>
      <c r="V1412" s="78">
        <f>_xll.qlAbcdMathFunctionValue(V$1,($T1412-evaluationDate)/365)</f>
        <v>1.0047908577911625E-3</v>
      </c>
      <c r="W1412" s="78">
        <f>_xll.qlAbcdMathFunctionValue(W$1,($T1412-evaluationDate)/365)</f>
        <v>9.5380372545757273E-4</v>
      </c>
      <c r="X1412" s="78">
        <f>_xll.qlAbcdMathFunctionValue(X$1,($T1412-evaluationDate)/365)</f>
        <v>9.5660434066961817E-4</v>
      </c>
      <c r="Y1412" s="78">
        <f>_xll.qlAbcdMathFunctionValue(Y$1,($T1412-evaluationDate)/365)</f>
        <v>1.3906173962151501E-3</v>
      </c>
      <c r="Z1412" s="78">
        <f>_xll.qlAbcdMathFunctionValue(Z$1,($T1412-evaluationDate)/365)</f>
        <v>1.399045030348922E-3</v>
      </c>
      <c r="AA1412" s="78">
        <f>_xll.qlAbcdMathFunctionValue(AA$1,($T1412-evaluationDate)/365)</f>
        <v>0.14917055070578572</v>
      </c>
      <c r="AB1412" s="78">
        <f>_xll.qlAbcdMathFunctionValue(AB$1,($T1412-evaluationDate)/365)</f>
        <v>0.14917103613227026</v>
      </c>
      <c r="AD1412" s="78" t="e">
        <f>_xll.qlAbcdMathFunctionValue(AD$1,($T1412-evaluationDate)/365)</f>
        <v>#VALUE!</v>
      </c>
      <c r="AE1412" s="78" t="e">
        <f>_xll.qlAbcdMathFunctionValue(AE$1,($T1412-evaluationDate)/365)</f>
        <v>#VALUE!</v>
      </c>
    </row>
    <row r="1413" spans="19:31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3021109998800067E-3</v>
      </c>
      <c r="V1413" s="78">
        <f>_xll.qlAbcdMathFunctionValue(V$1,($T1413-evaluationDate)/365)</f>
        <v>1.0033044067063648E-3</v>
      </c>
      <c r="W1413" s="78">
        <f>_xll.qlAbcdMathFunctionValue(W$1,($T1413-evaluationDate)/365)</f>
        <v>9.5337416705475924E-4</v>
      </c>
      <c r="X1413" s="78">
        <f>_xll.qlAbcdMathFunctionValue(X$1,($T1413-evaluationDate)/365)</f>
        <v>9.5617448309951716E-4</v>
      </c>
      <c r="Y1413" s="78">
        <f>_xll.qlAbcdMathFunctionValue(Y$1,($T1413-evaluationDate)/365)</f>
        <v>1.3902993010470987E-3</v>
      </c>
      <c r="Z1413" s="78">
        <f>_xll.qlAbcdMathFunctionValue(Z$1,($T1413-evaluationDate)/365)</f>
        <v>1.3987298736426522E-3</v>
      </c>
      <c r="AA1413" s="78">
        <f>_xll.qlAbcdMathFunctionValue(AA$1,($T1413-evaluationDate)/365)</f>
        <v>0.14917034104426583</v>
      </c>
      <c r="AB1413" s="78">
        <f>_xll.qlAbcdMathFunctionValue(AB$1,($T1413-evaluationDate)/365)</f>
        <v>0.14917082682905033</v>
      </c>
      <c r="AD1413" s="78" t="e">
        <f>_xll.qlAbcdMathFunctionValue(AD$1,($T1413-evaluationDate)/365)</f>
        <v>#VALUE!</v>
      </c>
      <c r="AE1413" s="78" t="e">
        <f>_xll.qlAbcdMathFunctionValue(AE$1,($T1413-evaluationDate)/365)</f>
        <v>#VALUE!</v>
      </c>
    </row>
    <row r="1414" spans="19:31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3020929685323946E-3</v>
      </c>
      <c r="V1414" s="78">
        <f>_xll.qlAbcdMathFunctionValue(V$1,($T1414-evaluationDate)/365)</f>
        <v>1.0018205089892037E-3</v>
      </c>
      <c r="W1414" s="78">
        <f>_xll.qlAbcdMathFunctionValue(W$1,($T1414-evaluationDate)/365)</f>
        <v>9.5294465590416697E-4</v>
      </c>
      <c r="X1414" s="78">
        <f>_xll.qlAbcdMathFunctionValue(X$1,($T1414-evaluationDate)/365)</f>
        <v>9.5574466946849335E-4</v>
      </c>
      <c r="Y1414" s="78">
        <f>_xll.qlAbcdMathFunctionValue(Y$1,($T1414-evaluationDate)/365)</f>
        <v>1.3899810983741255E-3</v>
      </c>
      <c r="Z1414" s="78">
        <f>_xll.qlAbcdMathFunctionValue(Z$1,($T1414-evaluationDate)/365)</f>
        <v>1.3984146006667804E-3</v>
      </c>
      <c r="AA1414" s="78">
        <f>_xll.qlAbcdMathFunctionValue(AA$1,($T1414-evaluationDate)/365)</f>
        <v>0.14917013122831266</v>
      </c>
      <c r="AB1414" s="78">
        <f>_xll.qlAbcdMathFunctionValue(AB$1,($T1414-evaluationDate)/365)</f>
        <v>0.14917061737107726</v>
      </c>
      <c r="AD1414" s="78" t="e">
        <f>_xll.qlAbcdMathFunctionValue(AD$1,($T1414-evaluationDate)/365)</f>
        <v>#VALUE!</v>
      </c>
      <c r="AE1414" s="78" t="e">
        <f>_xll.qlAbcdMathFunctionValue(AE$1,($T1414-evaluationDate)/365)</f>
        <v>#VALUE!</v>
      </c>
    </row>
    <row r="1415" spans="19:31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3020750892414606E-3</v>
      </c>
      <c r="V1415" s="78">
        <f>_xll.qlAbcdMathFunctionValue(V$1,($T1415-evaluationDate)/365)</f>
        <v>1.0003391620382555E-3</v>
      </c>
      <c r="W1415" s="78">
        <f>_xll.qlAbcdMathFunctionValue(W$1,($T1415-evaluationDate)/365)</f>
        <v>9.5251519251068851E-4</v>
      </c>
      <c r="X1415" s="78">
        <f>_xll.qlAbcdMathFunctionValue(X$1,($T1415-evaluationDate)/365)</f>
        <v>9.5531490028981933E-4</v>
      </c>
      <c r="Y1415" s="78">
        <f>_xll.qlAbcdMathFunctionValue(Y$1,($T1415-evaluationDate)/365)</f>
        <v>1.3896627885220815E-3</v>
      </c>
      <c r="Z1415" s="78">
        <f>_xll.qlAbcdMathFunctionValue(Z$1,($T1415-evaluationDate)/365)</f>
        <v>1.3980992117583759E-3</v>
      </c>
      <c r="AA1415" s="78">
        <f>_xll.qlAbcdMathFunctionValue(AA$1,($T1415-evaluationDate)/365)</f>
        <v>0.14916992125806411</v>
      </c>
      <c r="AB1415" s="78">
        <f>_xll.qlAbcdMathFunctionValue(AB$1,($T1415-evaluationDate)/365)</f>
        <v>0.14917040775848911</v>
      </c>
      <c r="AD1415" s="78" t="e">
        <f>_xll.qlAbcdMathFunctionValue(AD$1,($T1415-evaluationDate)/365)</f>
        <v>#VALUE!</v>
      </c>
      <c r="AE1415" s="78" t="e">
        <f>_xll.qlAbcdMathFunctionValue(AE$1,($T1415-evaluationDate)/365)</f>
        <v>#VALUE!</v>
      </c>
    </row>
    <row r="1416" spans="19:31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3020573607456583E-3</v>
      </c>
      <c r="V1416" s="78">
        <f>_xll.qlAbcdMathFunctionValue(V$1,($T1416-evaluationDate)/365)</f>
        <v>9.9886036324652559E-4</v>
      </c>
      <c r="W1416" s="78">
        <f>_xll.qlAbcdMathFunctionValue(W$1,($T1416-evaluationDate)/365)</f>
        <v>9.520857773779375E-4</v>
      </c>
      <c r="X1416" s="78">
        <f>_xll.qlAbcdMathFunctionValue(X$1,($T1416-evaluationDate)/365)</f>
        <v>9.5488517607547358E-4</v>
      </c>
      <c r="Y1416" s="78">
        <f>_xll.qlAbcdMathFunctionValue(Y$1,($T1416-evaluationDate)/365)</f>
        <v>1.3893443718164E-3</v>
      </c>
      <c r="Z1416" s="78">
        <f>_xll.qlAbcdMathFunctionValue(Z$1,($T1416-evaluationDate)/365)</f>
        <v>1.3977837072540792E-3</v>
      </c>
      <c r="AA1416" s="78">
        <f>_xll.qlAbcdMathFunctionValue(AA$1,($T1416-evaluationDate)/365)</f>
        <v>0.14916971113365807</v>
      </c>
      <c r="AB1416" s="78">
        <f>_xll.qlAbcdMathFunctionValue(AB$1,($T1416-evaluationDate)/365)</f>
        <v>0.14917019799142398</v>
      </c>
      <c r="AD1416" s="78" t="e">
        <f>_xll.qlAbcdMathFunctionValue(AD$1,($T1416-evaluationDate)/365)</f>
        <v>#VALUE!</v>
      </c>
      <c r="AE1416" s="78" t="e">
        <f>_xll.qlAbcdMathFunctionValue(AE$1,($T1416-evaluationDate)/365)</f>
        <v>#VALUE!</v>
      </c>
    </row>
    <row r="1417" spans="19:31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3020397817936861E-3</v>
      </c>
      <c r="V1417" s="78">
        <f>_xll.qlAbcdMathFunctionValue(V$1,($T1417-evaluationDate)/365)</f>
        <v>9.9738411000149449E-4</v>
      </c>
      <c r="W1417" s="78">
        <f>_xll.qlAbcdMathFunctionValue(W$1,($T1417-evaluationDate)/365)</f>
        <v>9.516564110082493E-4</v>
      </c>
      <c r="X1417" s="78">
        <f>_xll.qlAbcdMathFunctionValue(X$1,($T1417-evaluationDate)/365)</f>
        <v>9.5445549733614156E-4</v>
      </c>
      <c r="Y1417" s="78">
        <f>_xll.qlAbcdMathFunctionValue(Y$1,($T1417-evaluationDate)/365)</f>
        <v>1.3890258485820964E-3</v>
      </c>
      <c r="Z1417" s="78">
        <f>_xll.qlAbcdMathFunctionValue(Z$1,($T1417-evaluationDate)/365)</f>
        <v>1.3974680874901007E-3</v>
      </c>
      <c r="AA1417" s="78">
        <f>_xll.qlAbcdMathFunctionValue(AA$1,($T1417-evaluationDate)/365)</f>
        <v>0.14916950085523226</v>
      </c>
      <c r="AB1417" s="78">
        <f>_xll.qlAbcdMathFunctionValue(AB$1,($T1417-evaluationDate)/365)</f>
        <v>0.14916998807001974</v>
      </c>
      <c r="AD1417" s="78" t="e">
        <f>_xll.qlAbcdMathFunctionValue(AD$1,($T1417-evaluationDate)/365)</f>
        <v>#VALUE!</v>
      </c>
      <c r="AE1417" s="78" t="e">
        <f>_xll.qlAbcdMathFunctionValue(AE$1,($T1417-evaluationDate)/365)</f>
        <v>#VALUE!</v>
      </c>
    </row>
    <row r="1418" spans="19:31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3020223511444053E-3</v>
      </c>
      <c r="V1418" s="78">
        <f>_xll.qlAbcdMathFunctionValue(V$1,($T1418-evaluationDate)/365)</f>
        <v>9.9591039968517582E-4</v>
      </c>
      <c r="W1418" s="78">
        <f>_xll.qlAbcdMathFunctionValue(W$1,($T1418-evaluationDate)/365)</f>
        <v>9.5122709390268578E-4</v>
      </c>
      <c r="X1418" s="78">
        <f>_xll.qlAbcdMathFunctionValue(X$1,($T1418-evaluationDate)/365)</f>
        <v>9.5402586458121917E-4</v>
      </c>
      <c r="Y1418" s="78">
        <f>_xll.qlAbcdMathFunctionValue(Y$1,($T1418-evaluationDate)/365)</f>
        <v>1.3887072191437696E-3</v>
      </c>
      <c r="Z1418" s="78">
        <f>_xll.qlAbcdMathFunctionValue(Z$1,($T1418-evaluationDate)/365)</f>
        <v>1.3971523528022226E-3</v>
      </c>
      <c r="AA1418" s="78">
        <f>_xll.qlAbcdMathFunctionValue(AA$1,($T1418-evaluationDate)/365)</f>
        <v>0.1491692904229244</v>
      </c>
      <c r="AB1418" s="78">
        <f>_xll.qlAbcdMathFunctionValue(AB$1,($T1418-evaluationDate)/365)</f>
        <v>0.1491697779944143</v>
      </c>
      <c r="AD1418" s="78" t="e">
        <f>_xll.qlAbcdMathFunctionValue(AD$1,($T1418-evaluationDate)/365)</f>
        <v>#VALUE!</v>
      </c>
      <c r="AE1418" s="78" t="e">
        <f>_xll.qlAbcdMathFunctionValue(AE$1,($T1418-evaluationDate)/365)</f>
        <v>#VALUE!</v>
      </c>
    </row>
    <row r="1419" spans="19:31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302005067566761E-3</v>
      </c>
      <c r="V1419" s="78">
        <f>_xll.qlAbcdMathFunctionValue(V$1,($T1419-evaluationDate)/365)</f>
        <v>9.9443922967416311E-4</v>
      </c>
      <c r="W1419" s="78">
        <f>_xll.qlAbcdMathFunctionValue(W$1,($T1419-evaluationDate)/365)</f>
        <v>9.5079782656103552E-4</v>
      </c>
      <c r="X1419" s="78">
        <f>_xll.qlAbcdMathFunctionValue(X$1,($T1419-evaluationDate)/365)</f>
        <v>9.5359627831881366E-4</v>
      </c>
      <c r="Y1419" s="78">
        <f>_xll.qlAbcdMathFunctionValue(Y$1,($T1419-evaluationDate)/365)</f>
        <v>1.3883884838256015E-3</v>
      </c>
      <c r="Z1419" s="78">
        <f>_xll.qlAbcdMathFunctionValue(Z$1,($T1419-evaluationDate)/365)</f>
        <v>1.3968365035257979E-3</v>
      </c>
      <c r="AA1419" s="78">
        <f>_xll.qlAbcdMathFunctionValue(AA$1,($T1419-evaluationDate)/365)</f>
        <v>0.14916907983687208</v>
      </c>
      <c r="AB1419" s="78">
        <f>_xll.qlAbcdMathFunctionValue(AB$1,($T1419-evaluationDate)/365)</f>
        <v>0.14916956776474546</v>
      </c>
      <c r="AD1419" s="78" t="e">
        <f>_xll.qlAbcdMathFunctionValue(AD$1,($T1419-evaluationDate)/365)</f>
        <v>#VALUE!</v>
      </c>
      <c r="AE1419" s="78" t="e">
        <f>_xll.qlAbcdMathFunctionValue(AE$1,($T1419-evaluationDate)/365)</f>
        <v>#VALUE!</v>
      </c>
    </row>
    <row r="1420" spans="19:31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3019879298397021E-3</v>
      </c>
      <c r="V1420" s="78">
        <f>_xll.qlAbcdMathFunctionValue(V$1,($T1420-evaluationDate)/365)</f>
        <v>9.9297059733968263E-4</v>
      </c>
      <c r="W1420" s="78">
        <f>_xll.qlAbcdMathFunctionValue(W$1,($T1420-evaluationDate)/365)</f>
        <v>9.5036860948181727E-4</v>
      </c>
      <c r="X1420" s="78">
        <f>_xll.qlAbcdMathFunctionValue(X$1,($T1420-evaluationDate)/365)</f>
        <v>9.5316673905574811E-4</v>
      </c>
      <c r="Y1420" s="78">
        <f>_xll.qlAbcdMathFunctionValue(Y$1,($T1420-evaluationDate)/365)</f>
        <v>1.3880696429513575E-3</v>
      </c>
      <c r="Z1420" s="78">
        <f>_xll.qlAbcdMathFunctionValue(Z$1,($T1420-evaluationDate)/365)</f>
        <v>1.3965205399957532E-3</v>
      </c>
      <c r="AA1420" s="78">
        <f>_xll.qlAbcdMathFunctionValue(AA$1,($T1420-evaluationDate)/365)</f>
        <v>0.14916886909721286</v>
      </c>
      <c r="AB1420" s="78">
        <f>_xll.qlAbcdMathFunctionValue(AB$1,($T1420-evaluationDate)/365)</f>
        <v>0.14916935738115095</v>
      </c>
      <c r="AD1420" s="78" t="e">
        <f>_xll.qlAbcdMathFunctionValue(AD$1,($T1420-evaluationDate)/365)</f>
        <v>#VALUE!</v>
      </c>
      <c r="AE1420" s="78" t="e">
        <f>_xll.qlAbcdMathFunctionValue(AE$1,($T1420-evaluationDate)/365)</f>
        <v>#VALUE!</v>
      </c>
    </row>
    <row r="1421" spans="19:31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3019709367521023E-3</v>
      </c>
      <c r="V1421" s="78">
        <f>_xll.qlAbcdMathFunctionValue(V$1,($T1421-evaluationDate)/365)</f>
        <v>9.9150450004764547E-4</v>
      </c>
      <c r="W1421" s="78">
        <f>_xll.qlAbcdMathFunctionValue(W$1,($T1421-evaluationDate)/365)</f>
        <v>9.4993944316228152E-4</v>
      </c>
      <c r="X1421" s="78">
        <f>_xll.qlAbcdMathFunctionValue(X$1,($T1421-evaluationDate)/365)</f>
        <v>9.5273724729756149E-4</v>
      </c>
      <c r="Y1421" s="78">
        <f>_xll.qlAbcdMathFunctionValue(Y$1,($T1421-evaluationDate)/365)</f>
        <v>1.3877506968443874E-3</v>
      </c>
      <c r="Z1421" s="78">
        <f>_xll.qlAbcdMathFunctionValue(Z$1,($T1421-evaluationDate)/365)</f>
        <v>1.3962044625465862E-3</v>
      </c>
      <c r="AA1421" s="78">
        <f>_xll.qlAbcdMathFunctionValue(AA$1,($T1421-evaluationDate)/365)</f>
        <v>0.14916865820408415</v>
      </c>
      <c r="AB1421" s="78">
        <f>_xll.qlAbcdMathFunctionValue(AB$1,($T1421-evaluationDate)/365)</f>
        <v>0.14916914684376836</v>
      </c>
      <c r="AD1421" s="78" t="e">
        <f>_xll.qlAbcdMathFunctionValue(AD$1,($T1421-evaluationDate)/365)</f>
        <v>#VALUE!</v>
      </c>
      <c r="AE1421" s="78" t="e">
        <f>_xll.qlAbcdMathFunctionValue(AE$1,($T1421-evaluationDate)/365)</f>
        <v>#VALUE!</v>
      </c>
    </row>
    <row r="1422" spans="19:31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3019540871026822E-3</v>
      </c>
      <c r="V1422" s="78">
        <f>_xll.qlAbcdMathFunctionValue(V$1,($T1422-evaluationDate)/365)</f>
        <v>9.9004093515869546E-4</v>
      </c>
      <c r="W1422" s="78">
        <f>_xll.qlAbcdMathFunctionValue(W$1,($T1422-evaluationDate)/365)</f>
        <v>9.495103280984143E-4</v>
      </c>
      <c r="X1422" s="78">
        <f>_xll.qlAbcdMathFunctionValue(X$1,($T1422-evaluationDate)/365)</f>
        <v>9.52307803548513E-4</v>
      </c>
      <c r="Y1422" s="78">
        <f>_xll.qlAbcdMathFunctionValue(Y$1,($T1422-evaluationDate)/365)</f>
        <v>1.3874316458276255E-3</v>
      </c>
      <c r="Z1422" s="78">
        <f>_xll.qlAbcdMathFunctionValue(Z$1,($T1422-evaluationDate)/365)</f>
        <v>1.395888271512368E-3</v>
      </c>
      <c r="AA1422" s="78">
        <f>_xll.qlAbcdMathFunctionValue(AA$1,($T1422-evaluationDate)/365)</f>
        <v>0.14916844715762337</v>
      </c>
      <c r="AB1422" s="78">
        <f>_xll.qlAbcdMathFunctionValue(AB$1,($T1422-evaluationDate)/365)</f>
        <v>0.14916893615273527</v>
      </c>
      <c r="AD1422" s="78" t="e">
        <f>_xll.qlAbcdMathFunctionValue(AD$1,($T1422-evaluationDate)/365)</f>
        <v>#VALUE!</v>
      </c>
      <c r="AE1422" s="78" t="e">
        <f>_xll.qlAbcdMathFunctionValue(AE$1,($T1422-evaluationDate)/365)</f>
        <v>#VALUE!</v>
      </c>
    </row>
    <row r="1423" spans="19:31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3019373796999308E-3</v>
      </c>
      <c r="V1423" s="78">
        <f>_xll.qlAbcdMathFunctionValue(V$1,($T1423-evaluationDate)/365)</f>
        <v>9.8857990002826357E-4</v>
      </c>
      <c r="W1423" s="78">
        <f>_xll.qlAbcdMathFunctionValue(W$1,($T1423-evaluationDate)/365)</f>
        <v>9.4908126478493752E-4</v>
      </c>
      <c r="X1423" s="78">
        <f>_xll.qlAbcdMathFunctionValue(X$1,($T1423-evaluationDate)/365)</f>
        <v>9.5187840831158351E-4</v>
      </c>
      <c r="Y1423" s="78">
        <f>_xll.qlAbcdMathFunctionValue(Y$1,($T1423-evaluationDate)/365)</f>
        <v>1.3871124902235913E-3</v>
      </c>
      <c r="Z1423" s="78">
        <f>_xll.qlAbcdMathFunctionValue(Z$1,($T1423-evaluationDate)/365)</f>
        <v>1.3955719672267431E-3</v>
      </c>
      <c r="AA1423" s="78">
        <f>_xll.qlAbcdMathFunctionValue(AA$1,($T1423-evaluationDate)/365)</f>
        <v>0.1491682359579678</v>
      </c>
      <c r="AB1423" s="78">
        <f>_xll.qlAbcdMathFunctionValue(AB$1,($T1423-evaluationDate)/365)</f>
        <v>0.14916872530818917</v>
      </c>
      <c r="AD1423" s="78" t="e">
        <f>_xll.qlAbcdMathFunctionValue(AD$1,($T1423-evaluationDate)/365)</f>
        <v>#VALUE!</v>
      </c>
      <c r="AE1423" s="78" t="e">
        <f>_xll.qlAbcdMathFunctionValue(AE$1,($T1423-evaluationDate)/365)</f>
        <v>#VALUE!</v>
      </c>
    </row>
    <row r="1424" spans="19:31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3019208133620288E-3</v>
      </c>
      <c r="V1424" s="78">
        <f>_xll.qlAbcdMathFunctionValue(V$1,($T1424-evaluationDate)/365)</f>
        <v>9.8712139200661411E-4</v>
      </c>
      <c r="W1424" s="78">
        <f>_xll.qlAbcdMathFunctionValue(W$1,($T1424-evaluationDate)/365)</f>
        <v>9.48652253715313E-4</v>
      </c>
      <c r="X1424" s="78">
        <f>_xll.qlAbcdMathFunctionValue(X$1,($T1424-evaluationDate)/365)</f>
        <v>9.5144906208847677E-4</v>
      </c>
      <c r="Y1424" s="78">
        <f>_xll.qlAbcdMathFunctionValue(Y$1,($T1424-evaluationDate)/365)</f>
        <v>1.3867932303543897E-3</v>
      </c>
      <c r="Z1424" s="78">
        <f>_xll.qlAbcdMathFunctionValue(Z$1,($T1424-evaluationDate)/365)</f>
        <v>1.3952555500229304E-3</v>
      </c>
      <c r="AA1424" s="78">
        <f>_xll.qlAbcdMathFunctionValue(AA$1,($T1424-evaluationDate)/365)</f>
        <v>0.14916802460525463</v>
      </c>
      <c r="AB1424" s="78">
        <f>_xll.qlAbcdMathFunctionValue(AB$1,($T1424-evaluationDate)/365)</f>
        <v>0.14916851431026745</v>
      </c>
      <c r="AD1424" s="78" t="e">
        <f>_xll.qlAbcdMathFunctionValue(AD$1,($T1424-evaluationDate)/365)</f>
        <v>#VALUE!</v>
      </c>
      <c r="AE1424" s="78" t="e">
        <f>_xll.qlAbcdMathFunctionValue(AE$1,($T1424-evaluationDate)/365)</f>
        <v>#VALUE!</v>
      </c>
    </row>
    <row r="1425" spans="19:31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3019043869167723E-3</v>
      </c>
      <c r="V1425" s="78">
        <f>_xll.qlAbcdMathFunctionValue(V$1,($T1425-evaluationDate)/365)</f>
        <v>9.8566540843889722E-4</v>
      </c>
      <c r="W1425" s="78">
        <f>_xll.qlAbcdMathFunctionValue(W$1,($T1425-evaluationDate)/365)</f>
        <v>9.4822329538174336E-4</v>
      </c>
      <c r="X1425" s="78">
        <f>_xll.qlAbcdMathFunctionValue(X$1,($T1425-evaluationDate)/365)</f>
        <v>9.5101976537962404E-4</v>
      </c>
      <c r="Y1425" s="78">
        <f>_xll.qlAbcdMathFunctionValue(Y$1,($T1425-evaluationDate)/365)</f>
        <v>1.3864738665417117E-3</v>
      </c>
      <c r="Z1425" s="78">
        <f>_xll.qlAbcdMathFunctionValue(Z$1,($T1425-evaluationDate)/365)</f>
        <v>1.3949390202337225E-3</v>
      </c>
      <c r="AA1425" s="78">
        <f>_xll.qlAbcdMathFunctionValue(AA$1,($T1425-evaluationDate)/365)</f>
        <v>0.14916781309962102</v>
      </c>
      <c r="AB1425" s="78">
        <f>_xll.qlAbcdMathFunctionValue(AB$1,($T1425-evaluationDate)/365)</f>
        <v>0.14916830315910742</v>
      </c>
      <c r="AD1425" s="78" t="e">
        <f>_xll.qlAbcdMathFunctionValue(AD$1,($T1425-evaluationDate)/365)</f>
        <v>#VALUE!</v>
      </c>
      <c r="AE1425" s="78" t="e">
        <f>_xll.qlAbcdMathFunctionValue(AE$1,($T1425-evaluationDate)/365)</f>
        <v>#VALUE!</v>
      </c>
    </row>
    <row r="1426" spans="19:31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3018880992014959E-3</v>
      </c>
      <c r="V1426" s="78">
        <f>_xll.qlAbcdMathFunctionValue(V$1,($T1426-evaluationDate)/365)</f>
        <v>9.8421194666519808E-4</v>
      </c>
      <c r="W1426" s="78">
        <f>_xll.qlAbcdMathFunctionValue(W$1,($T1426-evaluationDate)/365)</f>
        <v>9.4779439027517574E-4</v>
      </c>
      <c r="X1426" s="78">
        <f>_xll.qlAbcdMathFunctionValue(X$1,($T1426-evaluationDate)/365)</f>
        <v>9.505905186841853E-4</v>
      </c>
      <c r="Y1426" s="78">
        <f>_xll.qlAbcdMathFunctionValue(Y$1,($T1426-evaluationDate)/365)</f>
        <v>1.3861543991068341E-3</v>
      </c>
      <c r="Z1426" s="78">
        <f>_xll.qlAbcdMathFunctionValue(Z$1,($T1426-evaluationDate)/365)</f>
        <v>1.3946223781914862E-3</v>
      </c>
      <c r="AA1426" s="78">
        <f>_xll.qlAbcdMathFunctionValue(AA$1,($T1426-evaluationDate)/365)</f>
        <v>0.14916760144120403</v>
      </c>
      <c r="AB1426" s="78">
        <f>_xll.qlAbcdMathFunctionValue(AB$1,($T1426-evaluationDate)/365)</f>
        <v>0.14916809185484634</v>
      </c>
      <c r="AD1426" s="78" t="e">
        <f>_xll.qlAbcdMathFunctionValue(AD$1,($T1426-evaluationDate)/365)</f>
        <v>#VALUE!</v>
      </c>
      <c r="AE1426" s="78" t="e">
        <f>_xll.qlAbcdMathFunctionValue(AE$1,($T1426-evaluationDate)/365)</f>
        <v>#VALUE!</v>
      </c>
    </row>
    <row r="1427" spans="19:31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3018719490629979E-3</v>
      </c>
      <c r="V1427" s="78">
        <f>_xll.qlAbcdMathFunctionValue(V$1,($T1427-evaluationDate)/365)</f>
        <v>9.8276100402058591E-4</v>
      </c>
      <c r="W1427" s="78">
        <f>_xll.qlAbcdMathFunctionValue(W$1,($T1427-evaluationDate)/365)</f>
        <v>9.4736553888530263E-4</v>
      </c>
      <c r="X1427" s="78">
        <f>_xll.qlAbcdMathFunctionValue(X$1,($T1427-evaluationDate)/365)</f>
        <v>9.5016132250005112E-4</v>
      </c>
      <c r="Y1427" s="78">
        <f>_xll.qlAbcdMathFunctionValue(Y$1,($T1427-evaluationDate)/365)</f>
        <v>1.3858348283706211E-3</v>
      </c>
      <c r="Z1427" s="78">
        <f>_xll.qlAbcdMathFunctionValue(Z$1,($T1427-evaluationDate)/365)</f>
        <v>1.3943056242281657E-3</v>
      </c>
      <c r="AA1427" s="78">
        <f>_xll.qlAbcdMathFunctionValue(AA$1,($T1427-evaluationDate)/365)</f>
        <v>0.14916738963014062</v>
      </c>
      <c r="AB1427" s="78">
        <f>_xll.qlAbcdMathFunctionValue(AB$1,($T1427-evaluationDate)/365)</f>
        <v>0.14916788039762133</v>
      </c>
      <c r="AD1427" s="78" t="e">
        <f>_xll.qlAbcdMathFunctionValue(AD$1,($T1427-evaluationDate)/365)</f>
        <v>#VALUE!</v>
      </c>
      <c r="AE1427" s="78" t="e">
        <f>_xll.qlAbcdMathFunctionValue(AE$1,($T1427-evaluationDate)/365)</f>
        <v>#VALUE!</v>
      </c>
    </row>
    <row r="1428" spans="19:31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3018559353574657E-3</v>
      </c>
      <c r="V1428" s="78">
        <f>_xll.qlAbcdMathFunctionValue(V$1,($T1428-evaluationDate)/365)</f>
        <v>9.8131257783516408E-4</v>
      </c>
      <c r="W1428" s="78">
        <f>_xll.qlAbcdMathFunctionValue(W$1,($T1428-evaluationDate)/365)</f>
        <v>9.4693674170056555E-4</v>
      </c>
      <c r="X1428" s="78">
        <f>_xll.qlAbcdMathFunctionValue(X$1,($T1428-evaluationDate)/365)</f>
        <v>9.4973217732384528E-4</v>
      </c>
      <c r="Y1428" s="78">
        <f>_xll.qlAbcdMathFunctionValue(Y$1,($T1428-evaluationDate)/365)</f>
        <v>1.3855151546535234E-3</v>
      </c>
      <c r="Z1428" s="78">
        <f>_xll.qlAbcdMathFunctionValue(Z$1,($T1428-evaluationDate)/365)</f>
        <v>1.3939887586752781E-3</v>
      </c>
      <c r="AA1428" s="78">
        <f>_xll.qlAbcdMathFunctionValue(AA$1,($T1428-evaluationDate)/365)</f>
        <v>0.14916717766656773</v>
      </c>
      <c r="AB1428" s="78">
        <f>_xll.qlAbcdMathFunctionValue(AB$1,($T1428-evaluationDate)/365)</f>
        <v>0.14916766878756954</v>
      </c>
      <c r="AD1428" s="78" t="e">
        <f>_xll.qlAbcdMathFunctionValue(AD$1,($T1428-evaluationDate)/365)</f>
        <v>#VALUE!</v>
      </c>
      <c r="AE1428" s="78" t="e">
        <f>_xll.qlAbcdMathFunctionValue(AE$1,($T1428-evaluationDate)/365)</f>
        <v>#VALUE!</v>
      </c>
    </row>
    <row r="1429" spans="19:31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3018400569504008E-3</v>
      </c>
      <c r="V1429" s="78">
        <f>_xll.qlAbcdMathFunctionValue(V$1,($T1429-evaluationDate)/365)</f>
        <v>9.7986666543411886E-4</v>
      </c>
      <c r="W1429" s="78">
        <f>_xll.qlAbcdMathFunctionValue(W$1,($T1429-evaluationDate)/365)</f>
        <v>9.4650799920815618E-4</v>
      </c>
      <c r="X1429" s="78">
        <f>_xll.qlAbcdMathFunctionValue(X$1,($T1429-evaluationDate)/365)</f>
        <v>9.4930308365092741E-4</v>
      </c>
      <c r="Y1429" s="78">
        <f>_xll.qlAbcdMathFunctionValue(Y$1,($T1429-evaluationDate)/365)</f>
        <v>1.3851953782755807E-3</v>
      </c>
      <c r="Z1429" s="78">
        <f>_xll.qlAbcdMathFunctionValue(Z$1,($T1429-evaluationDate)/365)</f>
        <v>1.3936717818639184E-3</v>
      </c>
      <c r="AA1429" s="78">
        <f>_xll.qlAbcdMathFunctionValue(AA$1,($T1429-evaluationDate)/365)</f>
        <v>0.14916696555062214</v>
      </c>
      <c r="AB1429" s="78">
        <f>_xll.qlAbcdMathFunctionValue(AB$1,($T1429-evaluationDate)/365)</f>
        <v>0.14916745702482789</v>
      </c>
      <c r="AD1429" s="78" t="e">
        <f>_xll.qlAbcdMathFunctionValue(AD$1,($T1429-evaluationDate)/365)</f>
        <v>#VALUE!</v>
      </c>
      <c r="AE1429" s="78" t="e">
        <f>_xll.qlAbcdMathFunctionValue(AE$1,($T1429-evaluationDate)/365)</f>
        <v>#VALUE!</v>
      </c>
    </row>
    <row r="1430" spans="19:31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3018243127165456E-3</v>
      </c>
      <c r="V1430" s="78">
        <f>_xll.qlAbcdMathFunctionValue(V$1,($T1430-evaluationDate)/365)</f>
        <v>9.7842326413776696E-4</v>
      </c>
      <c r="W1430" s="78">
        <f>_xll.qlAbcdMathFunctionValue(W$1,($T1430-evaluationDate)/365)</f>
        <v>9.4607931189401979E-4</v>
      </c>
      <c r="X1430" s="78">
        <f>_xll.qlAbcdMathFunctionValue(X$1,($T1430-evaluationDate)/365)</f>
        <v>9.4887404197539576E-4</v>
      </c>
      <c r="Y1430" s="78">
        <f>_xll.qlAbcdMathFunctionValue(Y$1,($T1430-evaluationDate)/365)</f>
        <v>1.3848754995564186E-3</v>
      </c>
      <c r="Z1430" s="78">
        <f>_xll.qlAbcdMathFunctionValue(Z$1,($T1430-evaluationDate)/365)</f>
        <v>1.3933546941247573E-3</v>
      </c>
      <c r="AA1430" s="78">
        <f>_xll.qlAbcdMathFunctionValue(AA$1,($T1430-evaluationDate)/365)</f>
        <v>0.14916675328244061</v>
      </c>
      <c r="AB1430" s="78">
        <f>_xll.qlAbcdMathFunctionValue(AB$1,($T1430-evaluationDate)/365)</f>
        <v>0.14916724510953341</v>
      </c>
      <c r="AD1430" s="78" t="e">
        <f>_xll.qlAbcdMathFunctionValue(AD$1,($T1430-evaluationDate)/365)</f>
        <v>#VALUE!</v>
      </c>
      <c r="AE1430" s="78" t="e">
        <f>_xll.qlAbcdMathFunctionValue(AE$1,($T1430-evaluationDate)/365)</f>
        <v>#VALUE!</v>
      </c>
    </row>
    <row r="1431" spans="19:31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3018087015398095E-3</v>
      </c>
      <c r="V1431" s="78">
        <f>_xll.qlAbcdMathFunctionValue(V$1,($T1431-evaluationDate)/365)</f>
        <v>9.7698237126160711E-4</v>
      </c>
      <c r="W1431" s="78">
        <f>_xll.qlAbcdMathFunctionValue(W$1,($T1431-evaluationDate)/365)</f>
        <v>9.4565068024285632E-4</v>
      </c>
      <c r="X1431" s="78">
        <f>_xll.qlAbcdMathFunctionValue(X$1,($T1431-evaluationDate)/365)</f>
        <v>9.4844505279008807E-4</v>
      </c>
      <c r="Y1431" s="78">
        <f>_xll.qlAbcdMathFunctionValue(Y$1,($T1431-evaluationDate)/365)</f>
        <v>1.3845555188152538E-3</v>
      </c>
      <c r="Z1431" s="78">
        <f>_xll.qlAbcdMathFunctionValue(Z$1,($T1431-evaluationDate)/365)</f>
        <v>1.393037495788043E-3</v>
      </c>
      <c r="AA1431" s="78">
        <f>_xll.qlAbcdMathFunctionValue(AA$1,($T1431-evaluationDate)/365)</f>
        <v>0.14916654086215983</v>
      </c>
      <c r="AB1431" s="78">
        <f>_xll.qlAbcdMathFunctionValue(AB$1,($T1431-evaluationDate)/365)</f>
        <v>0.14916703304182286</v>
      </c>
      <c r="AD1431" s="78" t="e">
        <f>_xll.qlAbcdMathFunctionValue(AD$1,($T1431-evaluationDate)/365)</f>
        <v>#VALUE!</v>
      </c>
      <c r="AE1431" s="78" t="e">
        <f>_xll.qlAbcdMathFunctionValue(AE$1,($T1431-evaluationDate)/365)</f>
        <v>#VALUE!</v>
      </c>
    </row>
    <row r="1432" spans="19:31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3017932223131975E-3</v>
      </c>
      <c r="V1432" s="78">
        <f>_xll.qlAbcdMathFunctionValue(V$1,($T1432-evaluationDate)/365)</f>
        <v>9.7554398411636429E-4</v>
      </c>
      <c r="W1432" s="78">
        <f>_xll.qlAbcdMathFunctionValue(W$1,($T1432-evaluationDate)/365)</f>
        <v>9.4522210473812411E-4</v>
      </c>
      <c r="X1432" s="78">
        <f>_xll.qlAbcdMathFunctionValue(X$1,($T1432-evaluationDate)/365)</f>
        <v>9.4801611658658488E-4</v>
      </c>
      <c r="Y1432" s="78">
        <f>_xll.qlAbcdMathFunctionValue(Y$1,($T1432-evaluationDate)/365)</f>
        <v>1.3842354363708894E-3</v>
      </c>
      <c r="Z1432" s="78">
        <f>_xll.qlAbcdMathFunctionValue(Z$1,($T1432-evaluationDate)/365)</f>
        <v>1.3927201871836007E-3</v>
      </c>
      <c r="AA1432" s="78">
        <f>_xll.qlAbcdMathFunctionValue(AA$1,($T1432-evaluationDate)/365)</f>
        <v>0.14916632828991636</v>
      </c>
      <c r="AB1432" s="78">
        <f>_xll.qlAbcdMathFunctionValue(AB$1,($T1432-evaluationDate)/365)</f>
        <v>0.14916682082183305</v>
      </c>
      <c r="AD1432" s="78" t="e">
        <f>_xll.qlAbcdMathFunctionValue(AD$1,($T1432-evaluationDate)/365)</f>
        <v>#VALUE!</v>
      </c>
      <c r="AE1432" s="78" t="e">
        <f>_xll.qlAbcdMathFunctionValue(AE$1,($T1432-evaluationDate)/365)</f>
        <v>#VALUE!</v>
      </c>
    </row>
    <row r="1433" spans="19:31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3017778739387372E-3</v>
      </c>
      <c r="V1433" s="78">
        <f>_xll.qlAbcdMathFunctionValue(V$1,($T1433-evaluationDate)/365)</f>
        <v>9.7410810000804168E-4</v>
      </c>
      <c r="W1433" s="78">
        <f>_xll.qlAbcdMathFunctionValue(W$1,($T1433-evaluationDate)/365)</f>
        <v>9.4479358586204007E-4</v>
      </c>
      <c r="X1433" s="78">
        <f>_xll.qlAbcdMathFunctionValue(X$1,($T1433-evaluationDate)/365)</f>
        <v>9.4758723385521162E-4</v>
      </c>
      <c r="Y1433" s="78">
        <f>_xll.qlAbcdMathFunctionValue(Y$1,($T1433-evaluationDate)/365)</f>
        <v>1.3839152525417194E-3</v>
      </c>
      <c r="Z1433" s="78">
        <f>_xll.qlAbcdMathFunctionValue(Z$1,($T1433-evaluationDate)/365)</f>
        <v>1.3924027686408338E-3</v>
      </c>
      <c r="AA1433" s="78">
        <f>_xll.qlAbcdMathFunctionValue(AA$1,($T1433-evaluationDate)/365)</f>
        <v>0.14916611556584669</v>
      </c>
      <c r="AB1433" s="78">
        <f>_xll.qlAbcdMathFunctionValue(AB$1,($T1433-evaluationDate)/365)</f>
        <v>0.14916660844970064</v>
      </c>
      <c r="AD1433" s="78" t="e">
        <f>_xll.qlAbcdMathFunctionValue(AD$1,($T1433-evaluationDate)/365)</f>
        <v>#VALUE!</v>
      </c>
      <c r="AE1433" s="78" t="e">
        <f>_xll.qlAbcdMathFunctionValue(AE$1,($T1433-evaluationDate)/365)</f>
        <v>#VALUE!</v>
      </c>
    </row>
    <row r="1434" spans="19:31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3017626553274075E-3</v>
      </c>
      <c r="V1434" s="78">
        <f>_xll.qlAbcdMathFunctionValue(V$1,($T1434-evaluationDate)/365)</f>
        <v>9.7267471623796681E-4</v>
      </c>
      <c r="W1434" s="78">
        <f>_xll.qlAbcdMathFunctionValue(W$1,($T1434-evaluationDate)/365)</f>
        <v>9.4436512409558468E-4</v>
      </c>
      <c r="X1434" s="78">
        <f>_xll.qlAbcdMathFunctionValue(X$1,($T1434-evaluationDate)/365)</f>
        <v>9.4715840508504149E-4</v>
      </c>
      <c r="Y1434" s="78">
        <f>_xll.qlAbcdMathFunctionValue(Y$1,($T1434-evaluationDate)/365)</f>
        <v>1.3835949676457274E-3</v>
      </c>
      <c r="Z1434" s="78">
        <f>_xll.qlAbcdMathFunctionValue(Z$1,($T1434-evaluationDate)/365)</f>
        <v>1.3920852404887233E-3</v>
      </c>
      <c r="AA1434" s="78">
        <f>_xll.qlAbcdMathFunctionValue(AA$1,($T1434-evaluationDate)/365)</f>
        <v>0.14916590269008728</v>
      </c>
      <c r="AB1434" s="78">
        <f>_xll.qlAbcdMathFunctionValue(AB$1,($T1434-evaluationDate)/365)</f>
        <v>0.1491663959255623</v>
      </c>
      <c r="AD1434" s="78" t="e">
        <f>_xll.qlAbcdMathFunctionValue(AD$1,($T1434-evaluationDate)/365)</f>
        <v>#VALUE!</v>
      </c>
      <c r="AE1434" s="78" t="e">
        <f>_xll.qlAbcdMathFunctionValue(AE$1,($T1434-evaluationDate)/365)</f>
        <v>#VALUE!</v>
      </c>
    </row>
    <row r="1435" spans="19:31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3017475653990679E-3</v>
      </c>
      <c r="V1435" s="78">
        <f>_xll.qlAbcdMathFunctionValue(V$1,($T1435-evaluationDate)/365)</f>
        <v>9.7124383010283803E-4</v>
      </c>
      <c r="W1435" s="78">
        <f>_xll.qlAbcdMathFunctionValue(W$1,($T1435-evaluationDate)/365)</f>
        <v>9.4393671991850224E-4</v>
      </c>
      <c r="X1435" s="78">
        <f>_xll.qlAbcdMathFunctionValue(X$1,($T1435-evaluationDate)/365)</f>
        <v>9.4672963076389695E-4</v>
      </c>
      <c r="Y1435" s="78">
        <f>_xll.qlAbcdMathFunctionValue(Y$1,($T1435-evaluationDate)/365)</f>
        <v>1.3832745820004867E-3</v>
      </c>
      <c r="Z1435" s="78">
        <f>_xll.qlAbcdMathFunctionValue(Z$1,($T1435-evaluationDate)/365)</f>
        <v>1.3917676030558296E-3</v>
      </c>
      <c r="AA1435" s="78">
        <f>_xll.qlAbcdMathFunctionValue(AA$1,($T1435-evaluationDate)/365)</f>
        <v>0.14916568966277449</v>
      </c>
      <c r="AB1435" s="78">
        <f>_xll.qlAbcdMathFunctionValue(AB$1,($T1435-evaluationDate)/365)</f>
        <v>0.1491661832495545</v>
      </c>
      <c r="AD1435" s="78" t="e">
        <f>_xll.qlAbcdMathFunctionValue(AD$1,($T1435-evaluationDate)/365)</f>
        <v>#VALUE!</v>
      </c>
      <c r="AE1435" s="78" t="e">
        <f>_xll.qlAbcdMathFunctionValue(AE$1,($T1435-evaluationDate)/365)</f>
        <v>#VALUE!</v>
      </c>
    </row>
    <row r="1436" spans="19:31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3017326030823873E-3</v>
      </c>
      <c r="V1436" s="78">
        <f>_xll.qlAbcdMathFunctionValue(V$1,($T1436-evaluationDate)/365)</f>
        <v>9.6981543889477476E-4</v>
      </c>
      <c r="W1436" s="78">
        <f>_xll.qlAbcdMathFunctionValue(W$1,($T1436-evaluationDate)/365)</f>
        <v>9.4350837380930341E-4</v>
      </c>
      <c r="X1436" s="78">
        <f>_xll.qlAbcdMathFunctionValue(X$1,($T1436-evaluationDate)/365)</f>
        <v>9.4630091137835209E-4</v>
      </c>
      <c r="Y1436" s="78">
        <f>_xll.qlAbcdMathFunctionValue(Y$1,($T1436-evaluationDate)/365)</f>
        <v>1.382954095923162E-3</v>
      </c>
      <c r="Z1436" s="78">
        <f>_xll.qlAbcdMathFunctionValue(Z$1,($T1436-evaluationDate)/365)</f>
        <v>1.3914498566702923E-3</v>
      </c>
      <c r="AA1436" s="78">
        <f>_xll.qlAbcdMathFunctionValue(AA$1,($T1436-evaluationDate)/365)</f>
        <v>0.14916547648404457</v>
      </c>
      <c r="AB1436" s="78">
        <f>_xll.qlAbcdMathFunctionValue(AB$1,($T1436-evaluationDate)/365)</f>
        <v>0.1491659704218137</v>
      </c>
      <c r="AD1436" s="78" t="e">
        <f>_xll.qlAbcdMathFunctionValue(AD$1,($T1436-evaluationDate)/365)</f>
        <v>#VALUE!</v>
      </c>
      <c r="AE1436" s="78" t="e">
        <f>_xll.qlAbcdMathFunctionValue(AE$1,($T1436-evaluationDate)/365)</f>
        <v>#VALUE!</v>
      </c>
    </row>
    <row r="1437" spans="19:31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3017177673147753E-3</v>
      </c>
      <c r="V1437" s="78">
        <f>_xll.qlAbcdMathFunctionValue(V$1,($T1437-evaluationDate)/365)</f>
        <v>9.683895399013612E-4</v>
      </c>
      <c r="W1437" s="78">
        <f>_xll.qlAbcdMathFunctionValue(W$1,($T1437-evaluationDate)/365)</f>
        <v>9.4308008624526788E-4</v>
      </c>
      <c r="X1437" s="78">
        <f>_xll.qlAbcdMathFunctionValue(X$1,($T1437-evaluationDate)/365)</f>
        <v>9.4587224741373528E-4</v>
      </c>
      <c r="Y1437" s="78">
        <f>_xll.qlAbcdMathFunctionValue(Y$1,($T1437-evaluationDate)/365)</f>
        <v>1.3826335097305083E-3</v>
      </c>
      <c r="Z1437" s="78">
        <f>_xll.qlAbcdMathFunctionValue(Z$1,($T1437-evaluationDate)/365)</f>
        <v>1.39113200165983E-3</v>
      </c>
      <c r="AA1437" s="78">
        <f>_xll.qlAbcdMathFunctionValue(AA$1,($T1437-evaluationDate)/365)</f>
        <v>0.14916526315403372</v>
      </c>
      <c r="AB1437" s="78">
        <f>_xll.qlAbcdMathFunctionValue(AB$1,($T1437-evaluationDate)/365)</f>
        <v>0.14916575744247634</v>
      </c>
      <c r="AD1437" s="78" t="e">
        <f>_xll.qlAbcdMathFunctionValue(AD$1,($T1437-evaluationDate)/365)</f>
        <v>#VALUE!</v>
      </c>
      <c r="AE1437" s="78" t="e">
        <f>_xll.qlAbcdMathFunctionValue(AE$1,($T1437-evaluationDate)/365)</f>
        <v>#VALUE!</v>
      </c>
    </row>
    <row r="1438" spans="19:31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3017030570423118E-3</v>
      </c>
      <c r="V1438" s="78">
        <f>_xll.qlAbcdMathFunctionValue(V$1,($T1438-evaluationDate)/365)</f>
        <v>9.6696613040569729E-4</v>
      </c>
      <c r="W1438" s="78">
        <f>_xll.qlAbcdMathFunctionValue(W$1,($T1438-evaluationDate)/365)</f>
        <v>9.4265185770244734E-4</v>
      </c>
      <c r="X1438" s="78">
        <f>_xll.qlAbcdMathFunctionValue(X$1,($T1438-evaluationDate)/365)</f>
        <v>9.4544363935413129E-4</v>
      </c>
      <c r="Y1438" s="78">
        <f>_xll.qlAbcdMathFunctionValue(Y$1,($T1438-evaluationDate)/365)</f>
        <v>1.3823128237388726E-3</v>
      </c>
      <c r="Z1438" s="78">
        <f>_xll.qlAbcdMathFunctionValue(Z$1,($T1438-evaluationDate)/365)</f>
        <v>1.3908140383517419E-3</v>
      </c>
      <c r="AA1438" s="78">
        <f>_xll.qlAbcdMathFunctionValue(AA$1,($T1438-evaluationDate)/365)</f>
        <v>0.14916504967287805</v>
      </c>
      <c r="AB1438" s="78">
        <f>_xll.qlAbcdMathFunctionValue(AB$1,($T1438-evaluationDate)/365)</f>
        <v>0.14916554431167864</v>
      </c>
      <c r="AD1438" s="78" t="e">
        <f>_xll.qlAbcdMathFunctionValue(AD$1,($T1438-evaluationDate)/365)</f>
        <v>#VALUE!</v>
      </c>
      <c r="AE1438" s="78" t="e">
        <f>_xll.qlAbcdMathFunctionValue(AE$1,($T1438-evaluationDate)/365)</f>
        <v>#VALUE!</v>
      </c>
    </row>
    <row r="1439" spans="19:31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301688471219679E-3</v>
      </c>
      <c r="V1439" s="78">
        <f>_xll.qlAbcdMathFunctionValue(V$1,($T1439-evaluationDate)/365)</f>
        <v>9.6554520768644123E-4</v>
      </c>
      <c r="W1439" s="78">
        <f>_xll.qlAbcdMathFunctionValue(W$1,($T1439-evaluationDate)/365)</f>
        <v>9.4222368865566554E-4</v>
      </c>
      <c r="X1439" s="78">
        <f>_xll.qlAbcdMathFunctionValue(X$1,($T1439-evaluationDate)/365)</f>
        <v>9.4501508768238306E-4</v>
      </c>
      <c r="Y1439" s="78">
        <f>_xll.qlAbcdMathFunctionValue(Y$1,($T1439-evaluationDate)/365)</f>
        <v>1.3819920382641938E-3</v>
      </c>
      <c r="Z1439" s="78">
        <f>_xll.qlAbcdMathFunctionValue(Z$1,($T1439-evaluationDate)/365)</f>
        <v>1.3904959670729075E-3</v>
      </c>
      <c r="AA1439" s="78">
        <f>_xll.qlAbcdMathFunctionValue(AA$1,($T1439-evaluationDate)/365)</f>
        <v>0.14916483604071362</v>
      </c>
      <c r="AB1439" s="78">
        <f>_xll.qlAbcdMathFunctionValue(AB$1,($T1439-evaluationDate)/365)</f>
        <v>0.14916533102955687</v>
      </c>
      <c r="AD1439" s="78" t="e">
        <f>_xll.qlAbcdMathFunctionValue(AD$1,($T1439-evaluationDate)/365)</f>
        <v>#VALUE!</v>
      </c>
      <c r="AE1439" s="78" t="e">
        <f>_xll.qlAbcdMathFunctionValue(AE$1,($T1439-evaluationDate)/365)</f>
        <v>#VALUE!</v>
      </c>
    </row>
    <row r="1440" spans="19:31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301674008810092E-3</v>
      </c>
      <c r="V1440" s="78">
        <f>_xll.qlAbcdMathFunctionValue(V$1,($T1440-evaluationDate)/365)</f>
        <v>9.6412676901785953E-4</v>
      </c>
      <c r="W1440" s="78">
        <f>_xll.qlAbcdMathFunctionValue(W$1,($T1440-evaluationDate)/365)</f>
        <v>9.4179557957852367E-4</v>
      </c>
      <c r="X1440" s="78">
        <f>_xll.qlAbcdMathFunctionValue(X$1,($T1440-evaluationDate)/365)</f>
        <v>9.4458659288009601E-4</v>
      </c>
      <c r="Y1440" s="78">
        <f>_xll.qlAbcdMathFunctionValue(Y$1,($T1440-evaluationDate)/365)</f>
        <v>1.3816711536220024E-3</v>
      </c>
      <c r="Z1440" s="78">
        <f>_xll.qlAbcdMathFunctionValue(Z$1,($T1440-evaluationDate)/365)</f>
        <v>1.3901777881497874E-3</v>
      </c>
      <c r="AA1440" s="78">
        <f>_xll.qlAbcdMathFunctionValue(AA$1,($T1440-evaluationDate)/365)</f>
        <v>0.14916462225767635</v>
      </c>
      <c r="AB1440" s="78">
        <f>_xll.qlAbcdMathFunctionValue(AB$1,($T1440-evaluationDate)/365)</f>
        <v>0.14916511759624718</v>
      </c>
      <c r="AD1440" s="78" t="e">
        <f>_xll.qlAbcdMathFunctionValue(AD$1,($T1440-evaluationDate)/365)</f>
        <v>#VALUE!</v>
      </c>
      <c r="AE1440" s="78" t="e">
        <f>_xll.qlAbcdMathFunctionValue(AE$1,($T1440-evaluationDate)/365)</f>
        <v>#VALUE!</v>
      </c>
    </row>
    <row r="1441" spans="19:31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3016596687852322E-3</v>
      </c>
      <c r="V1441" s="78">
        <f>_xll.qlAbcdMathFunctionValue(V$1,($T1441-evaluationDate)/365)</f>
        <v>9.6271081166987094E-4</v>
      </c>
      <c r="W1441" s="78">
        <f>_xll.qlAbcdMathFunctionValue(W$1,($T1441-evaluationDate)/365)</f>
        <v>9.4136753094339973E-4</v>
      </c>
      <c r="X1441" s="78">
        <f>_xll.qlAbcdMathFunctionValue(X$1,($T1441-evaluationDate)/365)</f>
        <v>9.4415815542763719E-4</v>
      </c>
      <c r="Y1441" s="78">
        <f>_xll.qlAbcdMathFunctionValue(Y$1,($T1441-evaluationDate)/365)</f>
        <v>1.3813501701274234E-3</v>
      </c>
      <c r="Z1441" s="78">
        <f>_xll.qlAbcdMathFunctionValue(Z$1,($T1441-evaluationDate)/365)</f>
        <v>1.389859501908423E-3</v>
      </c>
      <c r="AA1441" s="78">
        <f>_xll.qlAbcdMathFunctionValue(AA$1,($T1441-evaluationDate)/365)</f>
        <v>0.14916440832390218</v>
      </c>
      <c r="AB1441" s="78">
        <f>_xll.qlAbcdMathFunctionValue(AB$1,($T1441-evaluationDate)/365)</f>
        <v>0.14916490401188556</v>
      </c>
      <c r="AD1441" s="78" t="e">
        <f>_xll.qlAbcdMathFunctionValue(AD$1,($T1441-evaluationDate)/365)</f>
        <v>#VALUE!</v>
      </c>
      <c r="AE1441" s="78" t="e">
        <f>_xll.qlAbcdMathFunctionValue(AE$1,($T1441-evaluationDate)/365)</f>
        <v>#VALUE!</v>
      </c>
    </row>
    <row r="1442" spans="19:31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3016454501251795E-3</v>
      </c>
      <c r="V1442" s="78">
        <f>_xll.qlAbcdMathFunctionValue(V$1,($T1442-evaluationDate)/365)</f>
        <v>9.612973329080933E-4</v>
      </c>
      <c r="W1442" s="78">
        <f>_xll.qlAbcdMathFunctionValue(W$1,($T1442-evaluationDate)/365)</f>
        <v>9.4093954322145221E-4</v>
      </c>
      <c r="X1442" s="78">
        <f>_xll.qlAbcdMathFunctionValue(X$1,($T1442-evaluationDate)/365)</f>
        <v>9.4372977580414004E-4</v>
      </c>
      <c r="Y1442" s="78">
        <f>_xll.qlAbcdMathFunctionValue(Y$1,($T1442-evaluationDate)/365)</f>
        <v>1.3810290880951728E-3</v>
      </c>
      <c r="Z1442" s="78">
        <f>_xll.qlAbcdMathFunctionValue(Z$1,($T1442-evaluationDate)/365)</f>
        <v>1.3895411086744382E-3</v>
      </c>
      <c r="AA1442" s="78">
        <f>_xll.qlAbcdMathFunctionValue(AA$1,($T1442-evaluationDate)/365)</f>
        <v>0.14916419423952687</v>
      </c>
      <c r="AB1442" s="78">
        <f>_xll.qlAbcdMathFunctionValue(AB$1,($T1442-evaluationDate)/365)</f>
        <v>0.14916469027660809</v>
      </c>
      <c r="AD1442" s="78" t="e">
        <f>_xll.qlAbcdMathFunctionValue(AD$1,($T1442-evaluationDate)/365)</f>
        <v>#VALUE!</v>
      </c>
      <c r="AE1442" s="78" t="e">
        <f>_xll.qlAbcdMathFunctionValue(AE$1,($T1442-evaluationDate)/365)</f>
        <v>#VALUE!</v>
      </c>
    </row>
    <row r="1443" spans="19:31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3016313518183454E-3</v>
      </c>
      <c r="V1443" s="78">
        <f>_xll.qlAbcdMathFunctionValue(V$1,($T1443-evaluationDate)/365)</f>
        <v>9.5988632999389025E-4</v>
      </c>
      <c r="W1443" s="78">
        <f>_xll.qlAbcdMathFunctionValue(W$1,($T1443-evaluationDate)/365)</f>
        <v>9.4051161688262224E-4</v>
      </c>
      <c r="X1443" s="78">
        <f>_xll.qlAbcdMathFunctionValue(X$1,($T1443-evaluationDate)/365)</f>
        <v>9.4330145448750548E-4</v>
      </c>
      <c r="Y1443" s="78">
        <f>_xll.qlAbcdMathFunctionValue(Y$1,($T1443-evaluationDate)/365)</f>
        <v>1.3807079078395623E-3</v>
      </c>
      <c r="Z1443" s="78">
        <f>_xll.qlAbcdMathFunctionValue(Z$1,($T1443-evaluationDate)/365)</f>
        <v>1.3892226087730383E-3</v>
      </c>
      <c r="AA1443" s="78">
        <f>_xll.qlAbcdMathFunctionValue(AA$1,($T1443-evaluationDate)/365)</f>
        <v>0.14916398000468617</v>
      </c>
      <c r="AB1443" s="78">
        <f>_xll.qlAbcdMathFunctionValue(AB$1,($T1443-evaluationDate)/365)</f>
        <v>0.14916447639055058</v>
      </c>
      <c r="AD1443" s="78" t="e">
        <f>_xll.qlAbcdMathFunctionValue(AD$1,($T1443-evaluationDate)/365)</f>
        <v>#VALUE!</v>
      </c>
      <c r="AE1443" s="78" t="e">
        <f>_xll.qlAbcdMathFunctionValue(AE$1,($T1443-evaluationDate)/365)</f>
        <v>#VALUE!</v>
      </c>
    </row>
    <row r="1444" spans="19:31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3016173728614068E-3</v>
      </c>
      <c r="V1444" s="78">
        <f>_xll.qlAbcdMathFunctionValue(V$1,($T1444-evaluationDate)/365)</f>
        <v>9.5847780018441418E-4</v>
      </c>
      <c r="W1444" s="78">
        <f>_xll.qlAbcdMathFunctionValue(W$1,($T1444-evaluationDate)/365)</f>
        <v>9.4008375239563557E-4</v>
      </c>
      <c r="X1444" s="78">
        <f>_xll.qlAbcdMathFunctionValue(X$1,($T1444-evaluationDate)/365)</f>
        <v>9.4287319195440473E-4</v>
      </c>
      <c r="Y1444" s="78">
        <f>_xll.qlAbcdMathFunctionValue(Y$1,($T1444-evaluationDate)/365)</f>
        <v>1.3803866296744961E-3</v>
      </c>
      <c r="Z1444" s="78">
        <f>_xll.qlAbcdMathFunctionValue(Z$1,($T1444-evaluationDate)/365)</f>
        <v>1.3889040025290124E-3</v>
      </c>
      <c r="AA1444" s="78">
        <f>_xll.qlAbcdMathFunctionValue(AA$1,($T1444-evaluationDate)/365)</f>
        <v>0.14916376561951569</v>
      </c>
      <c r="AB1444" s="78">
        <f>_xll.qlAbcdMathFunctionValue(AB$1,($T1444-evaluationDate)/365)</f>
        <v>0.14916426235384894</v>
      </c>
      <c r="AD1444" s="78" t="e">
        <f>_xll.qlAbcdMathFunctionValue(AD$1,($T1444-evaluationDate)/365)</f>
        <v>#VALUE!</v>
      </c>
      <c r="AE1444" s="78" t="e">
        <f>_xll.qlAbcdMathFunctionValue(AE$1,($T1444-evaluationDate)/365)</f>
        <v>#VALUE!</v>
      </c>
    </row>
    <row r="1445" spans="19:31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3016035122592408E-3</v>
      </c>
      <c r="V1445" s="78">
        <f>_xll.qlAbcdMathFunctionValue(V$1,($T1445-evaluationDate)/365)</f>
        <v>9.5707174073265489E-4</v>
      </c>
      <c r="W1445" s="78">
        <f>_xll.qlAbcdMathFunctionValue(W$1,($T1445-evaluationDate)/365)</f>
        <v>9.3965595022800497E-4</v>
      </c>
      <c r="X1445" s="78">
        <f>_xll.qlAbcdMathFunctionValue(X$1,($T1445-evaluationDate)/365)</f>
        <v>9.4244498868028149E-4</v>
      </c>
      <c r="Y1445" s="78">
        <f>_xll.qlAbcdMathFunctionValue(Y$1,($T1445-evaluationDate)/365)</f>
        <v>1.3800652539134733E-3</v>
      </c>
      <c r="Z1445" s="78">
        <f>_xll.qlAbcdMathFunctionValue(Z$1,($T1445-evaluationDate)/365)</f>
        <v>1.3885852902667316E-3</v>
      </c>
      <c r="AA1445" s="78">
        <f>_xll.qlAbcdMathFunctionValue(AA$1,($T1445-evaluationDate)/365)</f>
        <v>0.14916355108415105</v>
      </c>
      <c r="AB1445" s="78">
        <f>_xll.qlAbcdMathFunctionValue(AB$1,($T1445-evaluationDate)/365)</f>
        <v>0.14916404816663889</v>
      </c>
      <c r="AD1445" s="78" t="e">
        <f>_xll.qlAbcdMathFunctionValue(AD$1,($T1445-evaluationDate)/365)</f>
        <v>#VALUE!</v>
      </c>
      <c r="AE1445" s="78" t="e">
        <f>_xll.qlAbcdMathFunctionValue(AE$1,($T1445-evaluationDate)/365)</f>
        <v>#VALUE!</v>
      </c>
    </row>
    <row r="1446" spans="19:31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301587815229525E-3</v>
      </c>
      <c r="V1446" s="78">
        <f>_xll.qlAbcdMathFunctionValue(V$1,($T1446-evaluationDate)/365)</f>
        <v>9.5546783704341363E-4</v>
      </c>
      <c r="W1446" s="78">
        <f>_xll.qlAbcdMathFunctionValue(W$1,($T1446-evaluationDate)/365)</f>
        <v>9.3916711037253064E-4</v>
      </c>
      <c r="X1446" s="78">
        <f>_xll.qlAbcdMathFunctionValue(X$1,($T1446-evaluationDate)/365)</f>
        <v>9.4195568668013806E-4</v>
      </c>
      <c r="Y1446" s="78">
        <f>_xll.qlAbcdMathFunctionValue(Y$1,($T1446-evaluationDate)/365)</f>
        <v>1.3796978482258134E-3</v>
      </c>
      <c r="Z1446" s="78">
        <f>_xll.qlAbcdMathFunctionValue(Z$1,($T1446-evaluationDate)/365)</f>
        <v>1.3882209182785466E-3</v>
      </c>
      <c r="AA1446" s="78">
        <f>_xll.qlAbcdMathFunctionValue(AA$1,($T1446-evaluationDate)/365)</f>
        <v>0.14916330571713973</v>
      </c>
      <c r="AB1446" s="78">
        <f>_xll.qlAbcdMathFunctionValue(AB$1,($T1446-evaluationDate)/365)</f>
        <v>0.14916380319713399</v>
      </c>
      <c r="AD1446" s="78" t="e">
        <f>_xll.qlAbcdMathFunctionValue(AD$1,($T1446-evaluationDate)/365)</f>
        <v>#VALUE!</v>
      </c>
      <c r="AE1446" s="78" t="e">
        <f>_xll.qlAbcdMathFunctionValue(AE$1,($T1446-evaluationDate)/365)</f>
        <v>#VALUE!</v>
      </c>
    </row>
    <row r="1447" spans="19:31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3015742049315448E-3</v>
      </c>
      <c r="V1447" s="78">
        <f>_xll.qlAbcdMathFunctionValue(V$1,($T1447-evaluationDate)/365)</f>
        <v>9.5406706194610044E-4</v>
      </c>
      <c r="W1447" s="78">
        <f>_xll.qlAbcdMathFunctionValue(W$1,($T1447-evaluationDate)/365)</f>
        <v>9.3873944331502777E-4</v>
      </c>
      <c r="X1447" s="78">
        <f>_xll.qlAbcdMathFunctionValue(X$1,($T1447-evaluationDate)/365)</f>
        <v>9.4152761198482539E-4</v>
      </c>
      <c r="Y1447" s="78">
        <f>_xll.qlAbcdMathFunctionValue(Y$1,($T1447-evaluationDate)/365)</f>
        <v>1.3793762643843767E-3</v>
      </c>
      <c r="Z1447" s="78">
        <f>_xll.qlAbcdMathFunctionValue(Z$1,($T1447-evaluationDate)/365)</f>
        <v>1.3879019799246271E-3</v>
      </c>
      <c r="AA1447" s="78">
        <f>_xll.qlAbcdMathFunctionValue(AA$1,($T1447-evaluationDate)/365)</f>
        <v>0.14916309086038654</v>
      </c>
      <c r="AB1447" s="78">
        <f>_xll.qlAbcdMathFunctionValue(AB$1,($T1447-evaluationDate)/365)</f>
        <v>0.14916358868786267</v>
      </c>
      <c r="AD1447" s="78" t="e">
        <f>_xll.qlAbcdMathFunctionValue(AD$1,($T1447-evaluationDate)/365)</f>
        <v>#VALUE!</v>
      </c>
      <c r="AE1447" s="78" t="e">
        <f>_xll.qlAbcdMathFunctionValue(AE$1,($T1447-evaluationDate)/365)</f>
        <v>#VALUE!</v>
      </c>
    </row>
    <row r="1448" spans="19:31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3015607099134646E-3</v>
      </c>
      <c r="V1448" s="78">
        <f>_xll.qlAbcdMathFunctionValue(V$1,($T1448-evaluationDate)/365)</f>
        <v>9.5266874854643517E-4</v>
      </c>
      <c r="W1448" s="78">
        <f>_xll.qlAbcdMathFunctionValue(W$1,($T1448-evaluationDate)/365)</f>
        <v>9.3831184003833517E-4</v>
      </c>
      <c r="X1448" s="78">
        <f>_xll.qlAbcdMathFunctionValue(X$1,($T1448-evaluationDate)/365)</f>
        <v>9.4109959803477397E-4</v>
      </c>
      <c r="Y1448" s="78">
        <f>_xll.qlAbcdMathFunctionValue(Y$1,($T1448-evaluationDate)/365)</f>
        <v>1.3790545839296321E-3</v>
      </c>
      <c r="Z1448" s="78">
        <f>_xll.qlAbcdMathFunctionValue(Z$1,($T1448-evaluationDate)/365)</f>
        <v>1.3875829365691968E-3</v>
      </c>
      <c r="AA1448" s="78">
        <f>_xll.qlAbcdMathFunctionValue(AA$1,($T1448-evaluationDate)/365)</f>
        <v>0.14916287585386476</v>
      </c>
      <c r="AB1448" s="78">
        <f>_xll.qlAbcdMathFunctionValue(AB$1,($T1448-evaluationDate)/365)</f>
        <v>0.14916337402850907</v>
      </c>
      <c r="AD1448" s="78" t="e">
        <f>_xll.qlAbcdMathFunctionValue(AD$1,($T1448-evaluationDate)/365)</f>
        <v>#VALUE!</v>
      </c>
      <c r="AE1448" s="78" t="e">
        <f>_xll.qlAbcdMathFunctionValue(AE$1,($T1448-evaluationDate)/365)</f>
        <v>#VALUE!</v>
      </c>
    </row>
    <row r="1449" spans="19:31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3015473292134427E-3</v>
      </c>
      <c r="V1449" s="78">
        <f>_xll.qlAbcdMathFunctionValue(V$1,($T1449-evaluationDate)/365)</f>
        <v>9.5127289408063296E-4</v>
      </c>
      <c r="W1449" s="78">
        <f>_xll.qlAbcdMathFunctionValue(W$1,($T1449-evaluationDate)/365)</f>
        <v>9.378843010049633E-4</v>
      </c>
      <c r="X1449" s="78">
        <f>_xll.qlAbcdMathFunctionValue(X$1,($T1449-evaluationDate)/365)</f>
        <v>9.406716453003647E-4</v>
      </c>
      <c r="Y1449" s="78">
        <f>_xll.qlAbcdMathFunctionValue(Y$1,($T1449-evaluationDate)/365)</f>
        <v>1.3787328071734031E-3</v>
      </c>
      <c r="Z1449" s="78">
        <f>_xll.qlAbcdMathFunctionValue(Z$1,($T1449-evaluationDate)/365)</f>
        <v>1.387263788534905E-3</v>
      </c>
      <c r="AA1449" s="78">
        <f>_xll.qlAbcdMathFunctionValue(AA$1,($T1449-evaluationDate)/365)</f>
        <v>0.14916266069770959</v>
      </c>
      <c r="AB1449" s="78">
        <f>_xll.qlAbcdMathFunctionValue(AB$1,($T1449-evaluationDate)/365)</f>
        <v>0.14916315921920861</v>
      </c>
      <c r="AD1449" s="78" t="e">
        <f>_xll.qlAbcdMathFunctionValue(AD$1,($T1449-evaluationDate)/365)</f>
        <v>#VALUE!</v>
      </c>
      <c r="AE1449" s="78" t="e">
        <f>_xll.qlAbcdMathFunctionValue(AE$1,($T1449-evaluationDate)/365)</f>
        <v>#VALUE!</v>
      </c>
    </row>
    <row r="1450" spans="19:31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3015340618775062E-3</v>
      </c>
      <c r="V1450" s="78">
        <f>_xll.qlAbcdMathFunctionValue(V$1,($T1450-evaluationDate)/365)</f>
        <v>9.4987949578097686E-4</v>
      </c>
      <c r="W1450" s="78">
        <f>_xll.qlAbcdMathFunctionValue(W$1,($T1450-evaluationDate)/365)</f>
        <v>9.3745682667622197E-4</v>
      </c>
      <c r="X1450" s="78">
        <f>_xll.qlAbcdMathFunctionValue(X$1,($T1450-evaluationDate)/365)</f>
        <v>9.4024375425076374E-4</v>
      </c>
      <c r="Y1450" s="78">
        <f>_xll.qlAbcdMathFunctionValue(Y$1,($T1450-evaluationDate)/365)</f>
        <v>1.3784109344271108E-3</v>
      </c>
      <c r="Z1450" s="78">
        <f>_xll.qlAbcdMathFunctionValue(Z$1,($T1450-evaluationDate)/365)</f>
        <v>1.3869445361439862E-3</v>
      </c>
      <c r="AA1450" s="78">
        <f>_xll.qlAbcdMathFunctionValue(AA$1,($T1450-evaluationDate)/365)</f>
        <v>0.14916244539205623</v>
      </c>
      <c r="AB1450" s="78">
        <f>_xll.qlAbcdMathFunctionValue(AB$1,($T1450-evaluationDate)/365)</f>
        <v>0.14916294426009669</v>
      </c>
      <c r="AD1450" s="78" t="e">
        <f>_xll.qlAbcdMathFunctionValue(AD$1,($T1450-evaluationDate)/365)</f>
        <v>#VALUE!</v>
      </c>
      <c r="AE1450" s="78" t="e">
        <f>_xll.qlAbcdMathFunctionValue(AE$1,($T1450-evaluationDate)/365)</f>
        <v>#VALUE!</v>
      </c>
    </row>
    <row r="1451" spans="19:31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30152090695949E-3</v>
      </c>
      <c r="V1451" s="78">
        <f>_xll.qlAbcdMathFunctionValue(V$1,($T1451-evaluationDate)/365)</f>
        <v>9.4848855087585734E-4</v>
      </c>
      <c r="W1451" s="78">
        <f>_xll.qlAbcdMathFunctionValue(W$1,($T1451-evaluationDate)/365)</f>
        <v>9.3702941751222187E-4</v>
      </c>
      <c r="X1451" s="78">
        <f>_xll.qlAbcdMathFunctionValue(X$1,($T1451-evaluationDate)/365)</f>
        <v>9.3981592535392227E-4</v>
      </c>
      <c r="Y1451" s="78">
        <f>_xll.qlAbcdMathFunctionValue(Y$1,($T1451-evaluationDate)/365)</f>
        <v>1.378088966001772E-3</v>
      </c>
      <c r="Z1451" s="78">
        <f>_xll.qlAbcdMathFunctionValue(Z$1,($T1451-evaluationDate)/365)</f>
        <v>1.3866251797182603E-3</v>
      </c>
      <c r="AA1451" s="78">
        <f>_xll.qlAbcdMathFunctionValue(AA$1,($T1451-evaluationDate)/365)</f>
        <v>0.14916222993703973</v>
      </c>
      <c r="AB1451" s="78">
        <f>_xll.qlAbcdMathFunctionValue(AB$1,($T1451-evaluationDate)/365)</f>
        <v>0.14916272915130852</v>
      </c>
      <c r="AD1451" s="78" t="e">
        <f>_xll.qlAbcdMathFunctionValue(AD$1,($T1451-evaluationDate)/365)</f>
        <v>#VALUE!</v>
      </c>
      <c r="AE1451" s="78" t="e">
        <f>_xll.qlAbcdMathFunctionValue(AE$1,($T1451-evaluationDate)/365)</f>
        <v>#VALUE!</v>
      </c>
    </row>
    <row r="1452" spans="19:31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3015078635209734E-3</v>
      </c>
      <c r="V1452" s="78">
        <f>_xll.qlAbcdMathFunctionValue(V$1,($T1452-evaluationDate)/365)</f>
        <v>9.4710005658981994E-4</v>
      </c>
      <c r="W1452" s="78">
        <f>_xll.qlAbcdMathFunctionValue(W$1,($T1452-evaluationDate)/365)</f>
        <v>9.3660207397187585E-4</v>
      </c>
      <c r="X1452" s="78">
        <f>_xll.qlAbcdMathFunctionValue(X$1,($T1452-evaluationDate)/365)</f>
        <v>9.3938815907658045E-4</v>
      </c>
      <c r="Y1452" s="78">
        <f>_xll.qlAbcdMathFunctionValue(Y$1,($T1452-evaluationDate)/365)</f>
        <v>1.3777669022080022E-3</v>
      </c>
      <c r="Z1452" s="78">
        <f>_xll.qlAbcdMathFunctionValue(Z$1,($T1452-evaluationDate)/365)</f>
        <v>1.3863057195791341E-3</v>
      </c>
      <c r="AA1452" s="78">
        <f>_xll.qlAbcdMathFunctionValue(AA$1,($T1452-evaluationDate)/365)</f>
        <v>0.14916201433279516</v>
      </c>
      <c r="AB1452" s="78">
        <f>_xll.qlAbcdMathFunctionValue(AB$1,($T1452-evaluationDate)/365)</f>
        <v>0.1491625138929793</v>
      </c>
      <c r="AD1452" s="78" t="e">
        <f>_xll.qlAbcdMathFunctionValue(AD$1,($T1452-evaluationDate)/365)</f>
        <v>#VALUE!</v>
      </c>
      <c r="AE1452" s="78" t="e">
        <f>_xll.qlAbcdMathFunctionValue(AE$1,($T1452-evaluationDate)/365)</f>
        <v>#VALUE!</v>
      </c>
    </row>
    <row r="1453" spans="19:31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3014949306312184E-3</v>
      </c>
      <c r="V1453" s="78">
        <f>_xll.qlAbcdMathFunctionValue(V$1,($T1453-evaluationDate)/365)</f>
        <v>9.4571401014360704E-4</v>
      </c>
      <c r="W1453" s="78">
        <f>_xll.qlAbcdMathFunctionValue(W$1,($T1453-evaluationDate)/365)</f>
        <v>9.3617479651290176E-4</v>
      </c>
      <c r="X1453" s="78">
        <f>_xll.qlAbcdMathFunctionValue(X$1,($T1453-evaluationDate)/365)</f>
        <v>9.3896045588426845E-4</v>
      </c>
      <c r="Y1453" s="78">
        <f>_xll.qlAbcdMathFunctionValue(Y$1,($T1453-evaluationDate)/365)</f>
        <v>1.3774447433560144E-3</v>
      </c>
      <c r="Z1453" s="78">
        <f>_xll.qlAbcdMathFunctionValue(Z$1,($T1453-evaluationDate)/365)</f>
        <v>1.3859861560475998E-3</v>
      </c>
      <c r="AA1453" s="78">
        <f>_xll.qlAbcdMathFunctionValue(AA$1,($T1453-evaluationDate)/365)</f>
        <v>0.14916179857945744</v>
      </c>
      <c r="AB1453" s="78">
        <f>_xll.qlAbcdMathFunctionValue(AB$1,($T1453-evaluationDate)/365)</f>
        <v>0.14916229848524418</v>
      </c>
      <c r="AD1453" s="78" t="e">
        <f>_xll.qlAbcdMathFunctionValue(AD$1,($T1453-evaluationDate)/365)</f>
        <v>#VALUE!</v>
      </c>
      <c r="AE1453" s="78" t="e">
        <f>_xll.qlAbcdMathFunctionValue(AE$1,($T1453-evaluationDate)/365)</f>
        <v>#VALUE!</v>
      </c>
    </row>
    <row r="1454" spans="19:31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3014821073671088E-3</v>
      </c>
      <c r="V1454" s="78">
        <f>_xll.qlAbcdMathFunctionValue(V$1,($T1454-evaluationDate)/365)</f>
        <v>9.4433040875420069E-4</v>
      </c>
      <c r="W1454" s="78">
        <f>_xll.qlAbcdMathFunctionValue(W$1,($T1454-evaluationDate)/365)</f>
        <v>9.3574758559182548E-4</v>
      </c>
      <c r="X1454" s="78">
        <f>_xll.qlAbcdMathFunctionValue(X$1,($T1454-evaluationDate)/365)</f>
        <v>9.3853281624130995E-4</v>
      </c>
      <c r="Y1454" s="78">
        <f>_xll.qlAbcdMathFunctionValue(Y$1,($T1454-evaluationDate)/365)</f>
        <v>1.3771224897556201E-3</v>
      </c>
      <c r="Z1454" s="78">
        <f>_xll.qlAbcdMathFunctionValue(Z$1,($T1454-evaluationDate)/365)</f>
        <v>1.3856664894442384E-3</v>
      </c>
      <c r="AA1454" s="78">
        <f>_xll.qlAbcdMathFunctionValue(AA$1,($T1454-evaluationDate)/365)</f>
        <v>0.1491615826771614</v>
      </c>
      <c r="AB1454" s="78">
        <f>_xll.qlAbcdMathFunctionValue(AB$1,($T1454-evaluationDate)/365)</f>
        <v>0.14916208292823818</v>
      </c>
      <c r="AD1454" s="78" t="e">
        <f>_xll.qlAbcdMathFunctionValue(AD$1,($T1454-evaluationDate)/365)</f>
        <v>#VALUE!</v>
      </c>
      <c r="AE1454" s="78" t="e">
        <f>_xll.qlAbcdMathFunctionValue(AE$1,($T1454-evaluationDate)/365)</f>
        <v>#VALUE!</v>
      </c>
    </row>
    <row r="1455" spans="19:31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3014693928130891E-3</v>
      </c>
      <c r="V1455" s="78">
        <f>_xll.qlAbcdMathFunctionValue(V$1,($T1455-evaluationDate)/365)</f>
        <v>9.4294924963486747E-4</v>
      </c>
      <c r="W1455" s="78">
        <f>_xll.qlAbcdMathFunctionValue(W$1,($T1455-evaluationDate)/365)</f>
        <v>9.3532044166398176E-4</v>
      </c>
      <c r="X1455" s="78">
        <f>_xll.qlAbcdMathFunctionValue(X$1,($T1455-evaluationDate)/365)</f>
        <v>9.3810524061082386E-4</v>
      </c>
      <c r="Y1455" s="78">
        <f>_xll.qlAbcdMathFunctionValue(Y$1,($T1455-evaluationDate)/365)</f>
        <v>1.3768001417162291E-3</v>
      </c>
      <c r="Z1455" s="78">
        <f>_xll.qlAbcdMathFunctionValue(Z$1,($T1455-evaluationDate)/365)</f>
        <v>1.385346720089217E-3</v>
      </c>
      <c r="AA1455" s="78">
        <f>_xll.qlAbcdMathFunctionValue(AA$1,($T1455-evaluationDate)/365)</f>
        <v>0.14916136662604185</v>
      </c>
      <c r="AB1455" s="78">
        <f>_xll.qlAbcdMathFunctionValue(AB$1,($T1455-evaluationDate)/365)</f>
        <v>0.14916186722209626</v>
      </c>
      <c r="AD1455" s="78" t="e">
        <f>_xll.qlAbcdMathFunctionValue(AD$1,($T1455-evaluationDate)/365)</f>
        <v>#VALUE!</v>
      </c>
      <c r="AE1455" s="78" t="e">
        <f>_xll.qlAbcdMathFunctionValue(AE$1,($T1455-evaluationDate)/365)</f>
        <v>#VALUE!</v>
      </c>
    </row>
    <row r="1456" spans="19:31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3014567860611045E-3</v>
      </c>
      <c r="V1456" s="78">
        <f>_xll.qlAbcdMathFunctionValue(V$1,($T1456-evaluationDate)/365)</f>
        <v>9.4157052999519939E-4</v>
      </c>
      <c r="W1456" s="78">
        <f>_xll.qlAbcdMathFunctionValue(W$1,($T1456-evaluationDate)/365)</f>
        <v>9.3489336518351755E-4</v>
      </c>
      <c r="X1456" s="78">
        <f>_xll.qlAbcdMathFunctionValue(X$1,($T1456-evaluationDate)/365)</f>
        <v>9.376777294547254E-4</v>
      </c>
      <c r="Y1456" s="78">
        <f>_xll.qlAbcdMathFunctionValue(Y$1,($T1456-evaluationDate)/365)</f>
        <v>1.3764776995468509E-3</v>
      </c>
      <c r="Z1456" s="78">
        <f>_xll.qlAbcdMathFunctionValue(Z$1,($T1456-evaluationDate)/365)</f>
        <v>1.385026848302291E-3</v>
      </c>
      <c r="AA1456" s="78">
        <f>_xll.qlAbcdMathFunctionValue(AA$1,($T1456-evaluationDate)/365)</f>
        <v>0.14916115042623349</v>
      </c>
      <c r="AB1456" s="78">
        <f>_xll.qlAbcdMathFunctionValue(AB$1,($T1456-evaluationDate)/365)</f>
        <v>0.14916165136695331</v>
      </c>
      <c r="AD1456" s="78" t="e">
        <f>_xll.qlAbcdMathFunctionValue(AD$1,($T1456-evaluationDate)/365)</f>
        <v>#VALUE!</v>
      </c>
      <c r="AE1456" s="78" t="e">
        <f>_xll.qlAbcdMathFunctionValue(AE$1,($T1456-evaluationDate)/365)</f>
        <v>#VALUE!</v>
      </c>
    </row>
    <row r="1457" spans="19:31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3014442862105411E-3</v>
      </c>
      <c r="V1457" s="78">
        <f>_xll.qlAbcdMathFunctionValue(V$1,($T1457-evaluationDate)/365)</f>
        <v>9.40194247041159E-4</v>
      </c>
      <c r="W1457" s="78">
        <f>_xll.qlAbcdMathFunctionValue(W$1,($T1457-evaluationDate)/365)</f>
        <v>9.344663566033932E-4</v>
      </c>
      <c r="X1457" s="78">
        <f>_xll.qlAbcdMathFunctionValue(X$1,($T1457-evaluationDate)/365)</f>
        <v>9.3725028323373046E-4</v>
      </c>
      <c r="Y1457" s="78">
        <f>_xll.qlAbcdMathFunctionValue(Y$1,($T1457-evaluationDate)/365)</f>
        <v>1.376155163556094E-3</v>
      </c>
      <c r="Z1457" s="78">
        <f>_xll.qlAbcdMathFunctionValue(Z$1,($T1457-evaluationDate)/365)</f>
        <v>1.3847068744028037E-3</v>
      </c>
      <c r="AA1457" s="78">
        <f>_xll.qlAbcdMathFunctionValue(AA$1,($T1457-evaluationDate)/365)</f>
        <v>0.14916093407787093</v>
      </c>
      <c r="AB1457" s="78">
        <f>_xll.qlAbcdMathFunctionValue(AB$1,($T1457-evaluationDate)/365)</f>
        <v>0.14916143536294413</v>
      </c>
      <c r="AD1457" s="78" t="e">
        <f>_xll.qlAbcdMathFunctionValue(AD$1,($T1457-evaluationDate)/365)</f>
        <v>#VALUE!</v>
      </c>
      <c r="AE1457" s="78" t="e">
        <f>_xll.qlAbcdMathFunctionValue(AE$1,($T1457-evaluationDate)/365)</f>
        <v>#VALUE!</v>
      </c>
    </row>
    <row r="1458" spans="19:31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3014318923681657E-3</v>
      </c>
      <c r="V1458" s="78">
        <f>_xll.qlAbcdMathFunctionValue(V$1,($T1458-evaluationDate)/365)</f>
        <v>9.3882039797511991E-4</v>
      </c>
      <c r="W1458" s="78">
        <f>_xll.qlAbcdMathFunctionValue(W$1,($T1458-evaluationDate)/365)</f>
        <v>9.3403941637538535E-4</v>
      </c>
      <c r="X1458" s="78">
        <f>_xll.qlAbcdMathFunctionValue(X$1,($T1458-evaluationDate)/365)</f>
        <v>9.3682290240735579E-4</v>
      </c>
      <c r="Y1458" s="78">
        <f>_xll.qlAbcdMathFunctionValue(Y$1,($T1458-evaluationDate)/365)</f>
        <v>1.3758325340521682E-3</v>
      </c>
      <c r="Z1458" s="78">
        <f>_xll.qlAbcdMathFunctionValue(Z$1,($T1458-evaluationDate)/365)</f>
        <v>1.3843867987096889E-3</v>
      </c>
      <c r="AA1458" s="78">
        <f>_xll.qlAbcdMathFunctionValue(AA$1,($T1458-evaluationDate)/365)</f>
        <v>0.14916071758108873</v>
      </c>
      <c r="AB1458" s="78">
        <f>_xll.qlAbcdMathFunctionValue(AB$1,($T1458-evaluationDate)/365)</f>
        <v>0.14916121921020345</v>
      </c>
      <c r="AD1458" s="78" t="e">
        <f>_xll.qlAbcdMathFunctionValue(AD$1,($T1458-evaluationDate)/365)</f>
        <v>#VALUE!</v>
      </c>
      <c r="AE1458" s="78" t="e">
        <f>_xll.qlAbcdMathFunctionValue(AE$1,($T1458-evaluationDate)/365)</f>
        <v>#VALUE!</v>
      </c>
    </row>
    <row r="1459" spans="19:31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3014196036480676E-3</v>
      </c>
      <c r="V1459" s="78">
        <f>_xll.qlAbcdMathFunctionValue(V$1,($T1459-evaluationDate)/365)</f>
        <v>9.3744897999590963E-4</v>
      </c>
      <c r="W1459" s="78">
        <f>_xll.qlAbcdMathFunctionValue(W$1,($T1459-evaluationDate)/365)</f>
        <v>9.3361254495008864E-4</v>
      </c>
      <c r="X1459" s="78">
        <f>_xll.qlAbcdMathFunctionValue(X$1,($T1459-evaluationDate)/365)</f>
        <v>9.3639558743392271E-4</v>
      </c>
      <c r="Y1459" s="78">
        <f>_xll.qlAbcdMathFunctionValue(Y$1,($T1459-evaluationDate)/365)</f>
        <v>1.375509811342882E-3</v>
      </c>
      <c r="Z1459" s="78">
        <f>_xll.qlAbcdMathFunctionValue(Z$1,($T1459-evaluationDate)/365)</f>
        <v>1.3840666215414682E-3</v>
      </c>
      <c r="AA1459" s="78">
        <f>_xll.qlAbcdMathFunctionValue(AA$1,($T1459-evaluationDate)/365)</f>
        <v>0.14916050093602135</v>
      </c>
      <c r="AB1459" s="78">
        <f>_xll.qlAbcdMathFunctionValue(AB$1,($T1459-evaluationDate)/365)</f>
        <v>0.14916100290886591</v>
      </c>
      <c r="AD1459" s="78" t="e">
        <f>_xll.qlAbcdMathFunctionValue(AD$1,($T1459-evaluationDate)/365)</f>
        <v>#VALUE!</v>
      </c>
      <c r="AE1459" s="78" t="e">
        <f>_xll.qlAbcdMathFunctionValue(AE$1,($T1459-evaluationDate)/365)</f>
        <v>#VALUE!</v>
      </c>
    </row>
    <row r="1460" spans="19:31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3014074191716001E-3</v>
      </c>
      <c r="V1460" s="78">
        <f>_xll.qlAbcdMathFunctionValue(V$1,($T1460-evaluationDate)/365)</f>
        <v>9.360799902988524E-4</v>
      </c>
      <c r="W1460" s="78">
        <f>_xll.qlAbcdMathFunctionValue(W$1,($T1460-evaluationDate)/365)</f>
        <v>9.3318574277691875E-4</v>
      </c>
      <c r="X1460" s="78">
        <f>_xll.qlAbcdMathFunctionValue(X$1,($T1460-evaluationDate)/365)</f>
        <v>9.3596833877055839E-4</v>
      </c>
      <c r="Y1460" s="78">
        <f>_xll.qlAbcdMathFunctionValue(Y$1,($T1460-evaluationDate)/365)</f>
        <v>1.3751869957356463E-3</v>
      </c>
      <c r="Z1460" s="78">
        <f>_xll.qlAbcdMathFunctionValue(Z$1,($T1460-evaluationDate)/365)</f>
        <v>1.3837463432162522E-3</v>
      </c>
      <c r="AA1460" s="78">
        <f>_xll.qlAbcdMathFunctionValue(AA$1,($T1460-evaluationDate)/365)</f>
        <v>0.14916028414280319</v>
      </c>
      <c r="AB1460" s="78">
        <f>_xll.qlAbcdMathFunctionValue(AB$1,($T1460-evaluationDate)/365)</f>
        <v>0.14916078645906611</v>
      </c>
      <c r="AD1460" s="78" t="e">
        <f>_xll.qlAbcdMathFunctionValue(AD$1,($T1460-evaluationDate)/365)</f>
        <v>#VALUE!</v>
      </c>
      <c r="AE1460" s="78" t="e">
        <f>_xll.qlAbcdMathFunctionValue(AE$1,($T1460-evaluationDate)/365)</f>
        <v>#VALUE!</v>
      </c>
    </row>
    <row r="1461" spans="19:31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3013953380673219E-3</v>
      </c>
      <c r="V1461" s="78">
        <f>_xll.qlAbcdMathFunctionValue(V$1,($T1461-evaluationDate)/365)</f>
        <v>9.3471342607580994E-4</v>
      </c>
      <c r="W1461" s="78">
        <f>_xll.qlAbcdMathFunctionValue(W$1,($T1461-evaluationDate)/365)</f>
        <v>9.3275901030411327E-4</v>
      </c>
      <c r="X1461" s="78">
        <f>_xll.qlAbcdMathFunctionValue(X$1,($T1461-evaluationDate)/365)</f>
        <v>9.3554115687319826E-4</v>
      </c>
      <c r="Y1461" s="78">
        <f>_xll.qlAbcdMathFunctionValue(Y$1,($T1461-evaluationDate)/365)</f>
        <v>1.3748640875374724E-3</v>
      </c>
      <c r="Z1461" s="78">
        <f>_xll.qlAbcdMathFunctionValue(Z$1,($T1461-evaluationDate)/365)</f>
        <v>1.3834259640517431E-3</v>
      </c>
      <c r="AA1461" s="78">
        <f>_xll.qlAbcdMathFunctionValue(AA$1,($T1461-evaluationDate)/365)</f>
        <v>0.14916006720156855</v>
      </c>
      <c r="AB1461" s="78">
        <f>_xll.qlAbcdMathFunctionValue(AB$1,($T1461-evaluationDate)/365)</f>
        <v>0.14916056986093851</v>
      </c>
      <c r="AD1461" s="78" t="e">
        <f>_xll.qlAbcdMathFunctionValue(AD$1,($T1461-evaluationDate)/365)</f>
        <v>#VALUE!</v>
      </c>
      <c r="AE1461" s="78" t="e">
        <f>_xll.qlAbcdMathFunctionValue(AE$1,($T1461-evaluationDate)/365)</f>
        <v>#VALUE!</v>
      </c>
    </row>
    <row r="1462" spans="19:31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3013833594709401E-3</v>
      </c>
      <c r="V1462" s="78">
        <f>_xll.qlAbcdMathFunctionValue(V$1,($T1462-evaluationDate)/365)</f>
        <v>9.3334928451522408E-4</v>
      </c>
      <c r="W1462" s="78">
        <f>_xll.qlAbcdMathFunctionValue(W$1,($T1462-evaluationDate)/365)</f>
        <v>9.3233234797873536E-4</v>
      </c>
      <c r="X1462" s="78">
        <f>_xll.qlAbcdMathFunctionValue(X$1,($T1462-evaluationDate)/365)</f>
        <v>9.351140421965888E-4</v>
      </c>
      <c r="Y1462" s="78">
        <f>_xll.qlAbcdMathFunctionValue(Y$1,($T1462-evaluationDate)/365)</f>
        <v>1.3745410870549736E-3</v>
      </c>
      <c r="Z1462" s="78">
        <f>_xll.qlAbcdMathFunctionValue(Z$1,($T1462-evaluationDate)/365)</f>
        <v>1.3831054843652332E-3</v>
      </c>
      <c r="AA1462" s="78">
        <f>_xll.qlAbcdMathFunctionValue(AA$1,($T1462-evaluationDate)/365)</f>
        <v>0.1491598501124517</v>
      </c>
      <c r="AB1462" s="78">
        <f>_xll.qlAbcdMathFunctionValue(AB$1,($T1462-evaluationDate)/365)</f>
        <v>0.14916035311461753</v>
      </c>
      <c r="AD1462" s="78" t="e">
        <f>_xll.qlAbcdMathFunctionValue(AD$1,($T1462-evaluationDate)/365)</f>
        <v>#VALUE!</v>
      </c>
      <c r="AE1462" s="78" t="e">
        <f>_xll.qlAbcdMathFunctionValue(AE$1,($T1462-evaluationDate)/365)</f>
        <v>#VALUE!</v>
      </c>
    </row>
    <row r="1463" spans="19:31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301371482525253E-3</v>
      </c>
      <c r="V1463" s="78">
        <f>_xll.qlAbcdMathFunctionValue(V$1,($T1463-evaluationDate)/365)</f>
        <v>9.3198756280215851E-4</v>
      </c>
      <c r="W1463" s="78">
        <f>_xll.qlAbcdMathFunctionValue(W$1,($T1463-evaluationDate)/365)</f>
        <v>9.3190575624667446E-4</v>
      </c>
      <c r="X1463" s="78">
        <f>_xll.qlAbcdMathFunctionValue(X$1,($T1463-evaluationDate)/365)</f>
        <v>9.3468699519428907E-4</v>
      </c>
      <c r="Y1463" s="78">
        <f>_xll.qlAbcdMathFunctionValue(Y$1,($T1463-evaluationDate)/365)</f>
        <v>1.374217994594365E-3</v>
      </c>
      <c r="Z1463" s="78">
        <f>_xll.qlAbcdMathFunctionValue(Z$1,($T1463-evaluationDate)/365)</f>
        <v>1.3827849044736054E-3</v>
      </c>
      <c r="AA1463" s="78">
        <f>_xll.qlAbcdMathFunctionValue(AA$1,($T1463-evaluationDate)/365)</f>
        <v>0.14915963287558678</v>
      </c>
      <c r="AB1463" s="78">
        <f>_xll.qlAbcdMathFunctionValue(AB$1,($T1463-evaluationDate)/365)</f>
        <v>0.14916013622023752</v>
      </c>
      <c r="AD1463" s="78" t="e">
        <f>_xll.qlAbcdMathFunctionValue(AD$1,($T1463-evaluationDate)/365)</f>
        <v>#VALUE!</v>
      </c>
      <c r="AE1463" s="78" t="e">
        <f>_xll.qlAbcdMathFunctionValue(AE$1,($T1463-evaluationDate)/365)</f>
        <v>#VALUE!</v>
      </c>
    </row>
    <row r="1464" spans="19:31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3013580322530031E-3</v>
      </c>
      <c r="V1464" s="78">
        <f>_xll.qlAbcdMathFunctionValue(V$1,($T1464-evaluationDate)/365)</f>
        <v>9.3043426887896223E-4</v>
      </c>
      <c r="W1464" s="78">
        <f>_xll.qlAbcdMathFunctionValue(W$1,($T1464-evaluationDate)/365)</f>
        <v>9.314183098498329E-4</v>
      </c>
      <c r="X1464" s="78">
        <f>_xll.qlAbcdMathFunctionValue(X$1,($T1464-evaluationDate)/365)</f>
        <v>9.3419902492412714E-4</v>
      </c>
      <c r="Y1464" s="78">
        <f>_xll.qlAbcdMathFunctionValue(Y$1,($T1464-evaluationDate)/365)</f>
        <v>1.3738486338339836E-3</v>
      </c>
      <c r="Z1464" s="78">
        <f>_xll.qlAbcdMathFunctionValue(Z$1,($T1464-evaluationDate)/365)</f>
        <v>1.3824184051604111E-3</v>
      </c>
      <c r="AA1464" s="78">
        <f>_xll.qlAbcdMathFunctionValue(AA$1,($T1464-evaluationDate)/365)</f>
        <v>0.14915938442414003</v>
      </c>
      <c r="AB1464" s="78">
        <f>_xll.qlAbcdMathFunctionValue(AB$1,($T1464-evaluationDate)/365)</f>
        <v>0.14915988815982156</v>
      </c>
      <c r="AD1464" s="78" t="e">
        <f>_xll.qlAbcdMathFunctionValue(AD$1,($T1464-evaluationDate)/365)</f>
        <v>#VALUE!</v>
      </c>
      <c r="AE1464" s="78" t="e">
        <f>_xll.qlAbcdMathFunctionValue(AE$1,($T1464-evaluationDate)/365)</f>
        <v>#VALUE!</v>
      </c>
    </row>
    <row r="1465" spans="19:31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3013463702763717E-3</v>
      </c>
      <c r="V1465" s="78">
        <f>_xll.qlAbcdMathFunctionValue(V$1,($T1465-evaluationDate)/365)</f>
        <v>9.2907772305910407E-4</v>
      </c>
      <c r="W1465" s="78">
        <f>_xll.qlAbcdMathFunctionValue(W$1,($T1465-evaluationDate)/365)</f>
        <v>9.3099187088518942E-4</v>
      </c>
      <c r="X1465" s="78">
        <f>_xll.qlAbcdMathFunctionValue(X$1,($T1465-evaluationDate)/365)</f>
        <v>9.3377212445998749E-4</v>
      </c>
      <c r="Y1465" s="78">
        <f>_xll.qlAbcdMathFunctionValue(Y$1,($T1465-evaluationDate)/365)</f>
        <v>1.3735253453067118E-3</v>
      </c>
      <c r="Z1465" s="78">
        <f>_xll.qlAbcdMathFunctionValue(Z$1,($T1465-evaluationDate)/365)</f>
        <v>1.3820976116086857E-3</v>
      </c>
      <c r="AA1465" s="78">
        <f>_xll.qlAbcdMathFunctionValue(AA$1,($T1465-evaluationDate)/365)</f>
        <v>0.14915916687112352</v>
      </c>
      <c r="AB1465" s="78">
        <f>_xll.qlAbcdMathFunctionValue(AB$1,($T1465-evaluationDate)/365)</f>
        <v>0.14915967094862423</v>
      </c>
      <c r="AD1465" s="78" t="e">
        <f>_xll.qlAbcdMathFunctionValue(AD$1,($T1465-evaluationDate)/365)</f>
        <v>#VALUE!</v>
      </c>
      <c r="AE1465" s="78" t="e">
        <f>_xll.qlAbcdMathFunctionValue(AE$1,($T1465-evaluationDate)/365)</f>
        <v>#VALUE!</v>
      </c>
    </row>
    <row r="1466" spans="19:31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3013348073019051E-3</v>
      </c>
      <c r="V1466" s="78">
        <f>_xll.qlAbcdMathFunctionValue(V$1,($T1466-evaluationDate)/365)</f>
        <v>9.2772358821828352E-4</v>
      </c>
      <c r="W1466" s="78">
        <f>_xll.qlAbcdMathFunctionValue(W$1,($T1466-evaluationDate)/365)</f>
        <v>9.3056550390761849E-4</v>
      </c>
      <c r="X1466" s="78">
        <f>_xll.qlAbcdMathFunctionValue(X$1,($T1466-evaluationDate)/365)</f>
        <v>9.3334529308792386E-4</v>
      </c>
      <c r="Y1466" s="78">
        <f>_xll.qlAbcdMathFunctionValue(Y$1,($T1466-evaluationDate)/365)</f>
        <v>1.3732019657611363E-3</v>
      </c>
      <c r="Z1466" s="78">
        <f>_xll.qlAbcdMathFunctionValue(Z$1,($T1466-evaluationDate)/365)</f>
        <v>1.3817767188451016E-3</v>
      </c>
      <c r="AA1466" s="78">
        <f>_xll.qlAbcdMathFunctionValue(AA$1,($T1466-evaluationDate)/365)</f>
        <v>0.1491589491707801</v>
      </c>
      <c r="AB1466" s="78">
        <f>_xll.qlAbcdMathFunctionValue(AB$1,($T1466-evaluationDate)/365)</f>
        <v>0.14915945358978958</v>
      </c>
      <c r="AD1466" s="78" t="e">
        <f>_xll.qlAbcdMathFunctionValue(AD$1,($T1466-evaluationDate)/365)</f>
        <v>#VALUE!</v>
      </c>
      <c r="AE1466" s="78" t="e">
        <f>_xll.qlAbcdMathFunctionValue(AE$1,($T1466-evaluationDate)/365)</f>
        <v>#VALUE!</v>
      </c>
    </row>
    <row r="1467" spans="19:31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3013233425011785E-3</v>
      </c>
      <c r="V1467" s="78">
        <f>_xll.qlAbcdMathFunctionValue(V$1,($T1467-evaluationDate)/365)</f>
        <v>9.2637186152800307E-4</v>
      </c>
      <c r="W1467" s="78">
        <f>_xll.qlAbcdMathFunctionValue(W$1,($T1467-evaluationDate)/365)</f>
        <v>9.3013920935817312E-4</v>
      </c>
      <c r="X1467" s="78">
        <f>_xll.qlAbcdMathFunctionValue(X$1,($T1467-evaluationDate)/365)</f>
        <v>9.3291853125659994E-4</v>
      </c>
      <c r="Y1467" s="78">
        <f>_xll.qlAbcdMathFunctionValue(Y$1,($T1467-evaluationDate)/365)</f>
        <v>1.3728784955018283E-3</v>
      </c>
      <c r="Z1467" s="78">
        <f>_xll.qlAbcdMathFunctionValue(Z$1,($T1467-evaluationDate)/365)</f>
        <v>1.3814557271848522E-3</v>
      </c>
      <c r="AA1467" s="78">
        <f>_xll.qlAbcdMathFunctionValue(AA$1,($T1467-evaluationDate)/365)</f>
        <v>0.14915873132324359</v>
      </c>
      <c r="AB1467" s="78">
        <f>_xll.qlAbcdMathFunctionValue(AB$1,($T1467-evaluationDate)/365)</f>
        <v>0.14915923608345164</v>
      </c>
      <c r="AD1467" s="78" t="e">
        <f>_xll.qlAbcdMathFunctionValue(AD$1,($T1467-evaluationDate)/365)</f>
        <v>#VALUE!</v>
      </c>
      <c r="AE1467" s="78" t="e">
        <f>_xll.qlAbcdMathFunctionValue(AE$1,($T1467-evaluationDate)/365)</f>
        <v>#VALUE!</v>
      </c>
    </row>
    <row r="1468" spans="19:31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3013119750525722E-3</v>
      </c>
      <c r="V1468" s="78">
        <f>_xll.qlAbcdMathFunctionValue(V$1,($T1468-evaluationDate)/365)</f>
        <v>9.2502254015659746E-4</v>
      </c>
      <c r="W1468" s="78">
        <f>_xll.qlAbcdMathFunctionValue(W$1,($T1468-evaluationDate)/365)</f>
        <v>9.2971298767674515E-4</v>
      </c>
      <c r="X1468" s="78">
        <f>_xll.qlAbcdMathFunctionValue(X$1,($T1468-evaluationDate)/365)</f>
        <v>9.3249183941350347E-4</v>
      </c>
      <c r="Y1468" s="78">
        <f>_xll.qlAbcdMathFunctionValue(Y$1,($T1468-evaluationDate)/365)</f>
        <v>1.3725549348329636E-3</v>
      </c>
      <c r="Z1468" s="78">
        <f>_xll.qlAbcdMathFunctionValue(Z$1,($T1468-evaluationDate)/365)</f>
        <v>1.3811346369427232E-3</v>
      </c>
      <c r="AA1468" s="78">
        <f>_xll.qlAbcdMathFunctionValue(AA$1,($T1468-evaluationDate)/365)</f>
        <v>0.14915851332864777</v>
      </c>
      <c r="AB1468" s="78">
        <f>_xll.qlAbcdMathFunctionValue(AB$1,($T1468-evaluationDate)/365)</f>
        <v>0.14915901842974433</v>
      </c>
      <c r="AD1468" s="78" t="e">
        <f>_xll.qlAbcdMathFunctionValue(AD$1,($T1468-evaluationDate)/365)</f>
        <v>#VALUE!</v>
      </c>
      <c r="AE1468" s="78" t="e">
        <f>_xll.qlAbcdMathFunctionValue(AE$1,($T1468-evaluationDate)/365)</f>
        <v>#VALUE!</v>
      </c>
    </row>
    <row r="1469" spans="19:31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3013007041412145E-3</v>
      </c>
      <c r="V1469" s="78">
        <f>_xll.qlAbcdMathFunctionValue(V$1,($T1469-evaluationDate)/365)</f>
        <v>9.2367562126927105E-4</v>
      </c>
      <c r="W1469" s="78">
        <f>_xll.qlAbcdMathFunctionValue(W$1,($T1469-evaluationDate)/365)</f>
        <v>9.2928683930206522E-4</v>
      </c>
      <c r="X1469" s="78">
        <f>_xll.qlAbcdMathFunctionValue(X$1,($T1469-evaluationDate)/365)</f>
        <v>9.3206521800494866E-4</v>
      </c>
      <c r="Y1469" s="78">
        <f>_xll.qlAbcdMathFunctionValue(Y$1,($T1469-evaluationDate)/365)</f>
        <v>1.3722312840583222E-3</v>
      </c>
      <c r="Z1469" s="78">
        <f>_xll.qlAbcdMathFunctionValue(Z$1,($T1469-evaluationDate)/365)</f>
        <v>1.3808134484330945E-3</v>
      </c>
      <c r="AA1469" s="78">
        <f>_xll.qlAbcdMathFunctionValue(AA$1,($T1469-evaluationDate)/365)</f>
        <v>0.14915829518712631</v>
      </c>
      <c r="AB1469" s="78">
        <f>_xll.qlAbcdMathFunctionValue(AB$1,($T1469-evaluationDate)/365)</f>
        <v>0.14915880062880155</v>
      </c>
      <c r="AD1469" s="78" t="e">
        <f>_xll.qlAbcdMathFunctionValue(AD$1,($T1469-evaluationDate)/365)</f>
        <v>#VALUE!</v>
      </c>
      <c r="AE1469" s="78" t="e">
        <f>_xll.qlAbcdMathFunctionValue(AE$1,($T1469-evaluationDate)/365)</f>
        <v>#VALUE!</v>
      </c>
    </row>
    <row r="1470" spans="19:31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3012895289589304E-3</v>
      </c>
      <c r="V1470" s="78">
        <f>_xll.qlAbcdMathFunctionValue(V$1,($T1470-evaluationDate)/365)</f>
        <v>9.2233110202814123E-4</v>
      </c>
      <c r="W1470" s="78">
        <f>_xll.qlAbcdMathFunctionValue(W$1,($T1470-evaluationDate)/365)</f>
        <v>9.28860764671708E-4</v>
      </c>
      <c r="X1470" s="78">
        <f>_xll.qlAbcdMathFunctionValue(X$1,($T1470-evaluationDate)/365)</f>
        <v>9.3163866747607749E-4</v>
      </c>
      <c r="Y1470" s="78">
        <f>_xll.qlAbcdMathFunctionValue(Y$1,($T1470-evaluationDate)/365)</f>
        <v>1.3719075434812903E-3</v>
      </c>
      <c r="Z1470" s="78">
        <f>_xll.qlAbcdMathFunctionValue(Z$1,($T1470-evaluationDate)/365)</f>
        <v>1.3804921619699395E-3</v>
      </c>
      <c r="AA1470" s="78">
        <f>_xll.qlAbcdMathFunctionValue(AA$1,($T1470-evaluationDate)/365)</f>
        <v>0.14915807689881283</v>
      </c>
      <c r="AB1470" s="78">
        <f>_xll.qlAbcdMathFunctionValue(AB$1,($T1470-evaluationDate)/365)</f>
        <v>0.14915858268075705</v>
      </c>
      <c r="AD1470" s="78" t="e">
        <f>_xll.qlAbcdMathFunctionValue(AD$1,($T1470-evaluationDate)/365)</f>
        <v>#VALUE!</v>
      </c>
      <c r="AE1470" s="78" t="e">
        <f>_xll.qlAbcdMathFunctionValue(AE$1,($T1470-evaluationDate)/365)</f>
        <v>#VALUE!</v>
      </c>
    </row>
    <row r="1471" spans="19:31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3012784487041857E-3</v>
      </c>
      <c r="V1471" s="78">
        <f>_xll.qlAbcdMathFunctionValue(V$1,($T1471-evaluationDate)/365)</f>
        <v>9.2098897959227608E-4</v>
      </c>
      <c r="W1471" s="78">
        <f>_xll.qlAbcdMathFunctionValue(W$1,($T1471-evaluationDate)/365)</f>
        <v>9.2843476422209154E-4</v>
      </c>
      <c r="X1471" s="78">
        <f>_xll.qlAbcdMathFunctionValue(X$1,($T1471-evaluationDate)/365)</f>
        <v>9.3121218827086315E-4</v>
      </c>
      <c r="Y1471" s="78">
        <f>_xll.qlAbcdMathFunctionValue(Y$1,($T1471-evaluationDate)/365)</f>
        <v>1.3715837134048584E-3</v>
      </c>
      <c r="Z1471" s="78">
        <f>_xll.qlAbcdMathFunctionValue(Z$1,($T1471-evaluationDate)/365)</f>
        <v>1.3801707778668259E-3</v>
      </c>
      <c r="AA1471" s="78">
        <f>_xll.qlAbcdMathFunctionValue(AA$1,($T1471-evaluationDate)/365)</f>
        <v>0.14915785846384089</v>
      </c>
      <c r="AB1471" s="78">
        <f>_xll.qlAbcdMathFunctionValue(AB$1,($T1471-evaluationDate)/365)</f>
        <v>0.14915836458574455</v>
      </c>
      <c r="AD1471" s="78" t="e">
        <f>_xll.qlAbcdMathFunctionValue(AD$1,($T1471-evaluationDate)/365)</f>
        <v>#VALUE!</v>
      </c>
      <c r="AE1471" s="78" t="e">
        <f>_xll.qlAbcdMathFunctionValue(AE$1,($T1471-evaluationDate)/365)</f>
        <v>#VALUE!</v>
      </c>
    </row>
    <row r="1472" spans="19:31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3012674625820352E-3</v>
      </c>
      <c r="V1472" s="78">
        <f>_xll.qlAbcdMathFunctionValue(V$1,($T1472-evaluationDate)/365)</f>
        <v>9.1964925111773471E-4</v>
      </c>
      <c r="W1472" s="78">
        <f>_xll.qlAbcdMathFunctionValue(W$1,($T1472-evaluationDate)/365)</f>
        <v>9.2800883838848182E-4</v>
      </c>
      <c r="X1472" s="78">
        <f>_xll.qlAbcdMathFunctionValue(X$1,($T1472-evaluationDate)/365)</f>
        <v>9.3078578083211115E-4</v>
      </c>
      <c r="Y1472" s="78">
        <f>_xll.qlAbcdMathFunctionValue(Y$1,($T1472-evaluationDate)/365)</f>
        <v>1.3712597941316238E-3</v>
      </c>
      <c r="Z1472" s="78">
        <f>_xll.qlAbcdMathFunctionValue(Z$1,($T1472-evaluationDate)/365)</f>
        <v>1.3798492964369165E-3</v>
      </c>
      <c r="AA1472" s="78">
        <f>_xll.qlAbcdMathFunctionValue(AA$1,($T1472-evaluationDate)/365)</f>
        <v>0.1491576398823439</v>
      </c>
      <c r="AB1472" s="78">
        <f>_xll.qlAbcdMathFunctionValue(AB$1,($T1472-evaluationDate)/365)</f>
        <v>0.14915814634389771</v>
      </c>
      <c r="AD1472" s="78" t="e">
        <f>_xll.qlAbcdMathFunctionValue(AD$1,($T1472-evaluationDate)/365)</f>
        <v>#VALUE!</v>
      </c>
      <c r="AE1472" s="78" t="e">
        <f>_xll.qlAbcdMathFunctionValue(AE$1,($T1472-evaluationDate)/365)</f>
        <v>#VALUE!</v>
      </c>
    </row>
    <row r="1473" spans="19:31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3012565698040691E-3</v>
      </c>
      <c r="V1473" s="78">
        <f>_xll.qlAbcdMathFunctionValue(V$1,($T1473-evaluationDate)/365)</f>
        <v>9.1831191375760723E-4</v>
      </c>
      <c r="W1473" s="78">
        <f>_xll.qlAbcdMathFunctionValue(W$1,($T1473-evaluationDate)/365)</f>
        <v>9.2758298760499207E-4</v>
      </c>
      <c r="X1473" s="78">
        <f>_xll.qlAbcdMathFunctionValue(X$1,($T1473-evaluationDate)/365)</f>
        <v>9.3035944560146172E-4</v>
      </c>
      <c r="Y1473" s="78">
        <f>_xll.qlAbcdMathFunctionValue(Y$1,($T1473-evaluationDate)/365)</f>
        <v>1.3709357859637897E-3</v>
      </c>
      <c r="Z1473" s="78">
        <f>_xll.qlAbcdMathFunctionValue(Z$1,($T1473-evaluationDate)/365)</f>
        <v>1.3795277179929702E-3</v>
      </c>
      <c r="AA1473" s="78">
        <f>_xll.qlAbcdMathFunctionValue(AA$1,($T1473-evaluationDate)/365)</f>
        <v>0.14915742115445527</v>
      </c>
      <c r="AB1473" s="78">
        <f>_xll.qlAbcdMathFunctionValue(AB$1,($T1473-evaluationDate)/365)</f>
        <v>0.14915792795535004</v>
      </c>
      <c r="AD1473" s="78" t="e">
        <f>_xll.qlAbcdMathFunctionValue(AD$1,($T1473-evaluationDate)/365)</f>
        <v>#VALUE!</v>
      </c>
      <c r="AE1473" s="78" t="e">
        <f>_xll.qlAbcdMathFunctionValue(AE$1,($T1473-evaluationDate)/365)</f>
        <v>#VALUE!</v>
      </c>
    </row>
    <row r="1474" spans="19:31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3012457695883611E-3</v>
      </c>
      <c r="V1474" s="78">
        <f>_xll.qlAbcdMathFunctionValue(V$1,($T1474-evaluationDate)/365)</f>
        <v>9.1697696466205186E-4</v>
      </c>
      <c r="W1474" s="78">
        <f>_xll.qlAbcdMathFunctionValue(W$1,($T1474-evaluationDate)/365)</f>
        <v>9.2715721230458782E-4</v>
      </c>
      <c r="X1474" s="78">
        <f>_xll.qlAbcdMathFunctionValue(X$1,($T1474-evaluationDate)/365)</f>
        <v>9.2993318301939258E-4</v>
      </c>
      <c r="Y1474" s="78">
        <f>_xll.qlAbcdMathFunctionValue(Y$1,($T1474-evaluationDate)/365)</f>
        <v>1.370611689203166E-3</v>
      </c>
      <c r="Z1474" s="78">
        <f>_xll.qlAbcdMathFunctionValue(Z$1,($T1474-evaluationDate)/365)</f>
        <v>1.3792060428473396E-3</v>
      </c>
      <c r="AA1474" s="78">
        <f>_xll.qlAbcdMathFunctionValue(AA$1,($T1474-evaluationDate)/365)</f>
        <v>0.14915720228030829</v>
      </c>
      <c r="AB1474" s="78">
        <f>_xll.qlAbcdMathFunctionValue(AB$1,($T1474-evaluationDate)/365)</f>
        <v>0.1491577094202351</v>
      </c>
      <c r="AD1474" s="78" t="e">
        <f>_xll.qlAbcdMathFunctionValue(AD$1,($T1474-evaluationDate)/365)</f>
        <v>#VALUE!</v>
      </c>
      <c r="AE1474" s="78" t="e">
        <f>_xll.qlAbcdMathFunctionValue(AE$1,($T1474-evaluationDate)/365)</f>
        <v>#VALUE!</v>
      </c>
    </row>
    <row r="1475" spans="19:31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3012350611594154E-3</v>
      </c>
      <c r="V1475" s="78">
        <f>_xll.qlAbcdMathFunctionValue(V$1,($T1475-evaluationDate)/365)</f>
        <v>9.1564440097833719E-4</v>
      </c>
      <c r="W1475" s="78">
        <f>_xll.qlAbcdMathFunctionValue(W$1,($T1475-evaluationDate)/365)</f>
        <v>9.2673151291908706E-4</v>
      </c>
      <c r="X1475" s="78">
        <f>_xll.qlAbcdMathFunctionValue(X$1,($T1475-evaluationDate)/365)</f>
        <v>9.2950699352522051E-4</v>
      </c>
      <c r="Y1475" s="78">
        <f>_xll.qlAbcdMathFunctionValue(Y$1,($T1475-evaluationDate)/365)</f>
        <v>1.3702875041511696E-3</v>
      </c>
      <c r="Z1475" s="78">
        <f>_xll.qlAbcdMathFunctionValue(Z$1,($T1475-evaluationDate)/365)</f>
        <v>1.378884271311975E-3</v>
      </c>
      <c r="AA1475" s="78">
        <f>_xll.qlAbcdMathFunctionValue(AA$1,($T1475-evaluationDate)/365)</f>
        <v>0.14915698326003618</v>
      </c>
      <c r="AB1475" s="78">
        <f>_xll.qlAbcdMathFunctionValue(AB$1,($T1475-evaluationDate)/365)</f>
        <v>0.1491574907386862</v>
      </c>
      <c r="AD1475" s="78" t="e">
        <f>_xll.qlAbcdMathFunctionValue(AD$1,($T1475-evaluationDate)/365)</f>
        <v>#VALUE!</v>
      </c>
      <c r="AE1475" s="78" t="e">
        <f>_xll.qlAbcdMathFunctionValue(AE$1,($T1475-evaluationDate)/365)</f>
        <v>#VALUE!</v>
      </c>
    </row>
    <row r="1476" spans="19:31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3012244437481163E-3</v>
      </c>
      <c r="V1476" s="78">
        <f>_xll.qlAbcdMathFunctionValue(V$1,($T1476-evaluationDate)/365)</f>
        <v>9.143142198508779E-4</v>
      </c>
      <c r="W1476" s="78">
        <f>_xll.qlAbcdMathFunctionValue(W$1,($T1476-evaluationDate)/365)</f>
        <v>9.2630588987916329E-4</v>
      </c>
      <c r="X1476" s="78">
        <f>_xll.qlAbcdMathFunctionValue(X$1,($T1476-evaluationDate)/365)</f>
        <v>9.2908087755710282E-4</v>
      </c>
      <c r="Y1476" s="78">
        <f>_xll.qlAbcdMathFunctionValue(Y$1,($T1476-evaluationDate)/365)</f>
        <v>1.3699632311088255E-3</v>
      </c>
      <c r="Z1476" s="78">
        <f>_xll.qlAbcdMathFunctionValue(Z$1,($T1476-evaluationDate)/365)</f>
        <v>1.3785624036984224E-3</v>
      </c>
      <c r="AA1476" s="78">
        <f>_xll.qlAbcdMathFunctionValue(AA$1,($T1476-evaluationDate)/365)</f>
        <v>0.1491567640937721</v>
      </c>
      <c r="AB1476" s="78">
        <f>_xll.qlAbcdMathFunctionValue(AB$1,($T1476-evaluationDate)/365)</f>
        <v>0.14915727191083675</v>
      </c>
      <c r="AD1476" s="78" t="e">
        <f>_xll.qlAbcdMathFunctionValue(AD$1,($T1476-evaluationDate)/365)</f>
        <v>#VALUE!</v>
      </c>
      <c r="AE1476" s="78" t="e">
        <f>_xll.qlAbcdMathFunctionValue(AE$1,($T1476-evaluationDate)/365)</f>
        <v>#VALUE!</v>
      </c>
    </row>
    <row r="1477" spans="19:31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3012139165916768E-3</v>
      </c>
      <c r="V1477" s="78">
        <f>_xll.qlAbcdMathFunctionValue(V$1,($T1477-evaluationDate)/365)</f>
        <v>9.12986418421276E-4</v>
      </c>
      <c r="W1477" s="78">
        <f>_xll.qlAbcdMathFunctionValue(W$1,($T1477-evaluationDate)/365)</f>
        <v>9.2588034361434706E-4</v>
      </c>
      <c r="X1477" s="78">
        <f>_xll.qlAbcdMathFunctionValue(X$1,($T1477-evaluationDate)/365)</f>
        <v>9.286548355520413E-4</v>
      </c>
      <c r="Y1477" s="78">
        <f>_xll.qlAbcdMathFunctionValue(Y$1,($T1477-evaluationDate)/365)</f>
        <v>1.3696388703767666E-3</v>
      </c>
      <c r="Z1477" s="78">
        <f>_xll.qlAbcdMathFunctionValue(Z$1,($T1477-evaluationDate)/365)</f>
        <v>1.3782404403178256E-3</v>
      </c>
      <c r="AA1477" s="78">
        <f>_xll.qlAbcdMathFunctionValue(AA$1,($T1477-evaluationDate)/365)</f>
        <v>0.14915654478164911</v>
      </c>
      <c r="AB1477" s="78">
        <f>_xll.qlAbcdMathFunctionValue(AB$1,($T1477-evaluationDate)/365)</f>
        <v>0.14915705293681994</v>
      </c>
      <c r="AD1477" s="78" t="e">
        <f>_xll.qlAbcdMathFunctionValue(AD$1,($T1477-evaluationDate)/365)</f>
        <v>#VALUE!</v>
      </c>
      <c r="AE1477" s="78" t="e">
        <f>_xll.qlAbcdMathFunctionValue(AE$1,($T1477-evaluationDate)/365)</f>
        <v>#VALUE!</v>
      </c>
    </row>
    <row r="1478" spans="19:31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3012034789335867E-3</v>
      </c>
      <c r="V1478" s="78">
        <f>_xll.qlAbcdMathFunctionValue(V$1,($T1478-evaluationDate)/365)</f>
        <v>9.1166099382835621E-4</v>
      </c>
      <c r="W1478" s="78">
        <f>_xll.qlAbcdMathFunctionValue(W$1,($T1478-evaluationDate)/365)</f>
        <v>9.2545487455302899E-4</v>
      </c>
      <c r="X1478" s="78">
        <f>_xll.qlAbcdMathFunctionValue(X$1,($T1478-evaluationDate)/365)</f>
        <v>9.2822886794588326E-4</v>
      </c>
      <c r="Y1478" s="78">
        <f>_xll.qlAbcdMathFunctionValue(Y$1,($T1478-evaluationDate)/365)</f>
        <v>1.369314422255234E-3</v>
      </c>
      <c r="Z1478" s="78">
        <f>_xll.qlAbcdMathFunctionValue(Z$1,($T1478-evaluationDate)/365)</f>
        <v>1.3779183814809251E-3</v>
      </c>
      <c r="AA1478" s="78">
        <f>_xll.qlAbcdMathFunctionValue(AA$1,($T1478-evaluationDate)/365)</f>
        <v>0.14915632532380022</v>
      </c>
      <c r="AB1478" s="78">
        <f>_xll.qlAbcdMathFunctionValue(AB$1,($T1478-evaluationDate)/365)</f>
        <v>0.14915683381676895</v>
      </c>
      <c r="AD1478" s="78" t="e">
        <f>_xll.qlAbcdMathFunctionValue(AD$1,($T1478-evaluationDate)/365)</f>
        <v>#VALUE!</v>
      </c>
      <c r="AE1478" s="78" t="e">
        <f>_xll.qlAbcdMathFunctionValue(AE$1,($T1478-evaluationDate)/365)</f>
        <v>#VALUE!</v>
      </c>
    </row>
    <row r="1479" spans="19:31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3011931300235633E-3</v>
      </c>
      <c r="V1479" s="78">
        <f>_xll.qlAbcdMathFunctionValue(V$1,($T1479-evaluationDate)/365)</f>
        <v>9.1033794320820793E-4</v>
      </c>
      <c r="W1479" s="78">
        <f>_xll.qlAbcdMathFunctionValue(W$1,($T1479-evaluationDate)/365)</f>
        <v>9.2502948312246061E-4</v>
      </c>
      <c r="X1479" s="78">
        <f>_xll.qlAbcdMathFunctionValue(X$1,($T1479-evaluationDate)/365)</f>
        <v>9.2780297517332331E-4</v>
      </c>
      <c r="Y1479" s="78">
        <f>_xll.qlAbcdMathFunctionValue(Y$1,($T1479-evaluationDate)/365)</f>
        <v>1.3689898870440777E-3</v>
      </c>
      <c r="Z1479" s="78">
        <f>_xll.qlAbcdMathFunctionValue(Z$1,($T1479-evaluationDate)/365)</f>
        <v>1.3775962274980593E-3</v>
      </c>
      <c r="AA1479" s="78">
        <f>_xll.qlAbcdMathFunctionValue(AA$1,($T1479-evaluationDate)/365)</f>
        <v>0.14915610572035834</v>
      </c>
      <c r="AB1479" s="78">
        <f>_xll.qlAbcdMathFunctionValue(AB$1,($T1479-evaluationDate)/365)</f>
        <v>0.14915661455081691</v>
      </c>
      <c r="AD1479" s="78" t="e">
        <f>_xll.qlAbcdMathFunctionValue(AD$1,($T1479-evaluationDate)/365)</f>
        <v>#VALUE!</v>
      </c>
      <c r="AE1479" s="78" t="e">
        <f>_xll.qlAbcdMathFunctionValue(AE$1,($T1479-evaluationDate)/365)</f>
        <v>#VALUE!</v>
      </c>
    </row>
    <row r="1480" spans="19:31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301182869117501E-3</v>
      </c>
      <c r="V1480" s="78">
        <f>_xll.qlAbcdMathFunctionValue(V$1,($T1480-evaluationDate)/365)</f>
        <v>9.09017263694221E-4</v>
      </c>
      <c r="W1480" s="78">
        <f>_xll.qlAbcdMathFunctionValue(W$1,($T1480-evaluationDate)/365)</f>
        <v>9.2460416974875768E-4</v>
      </c>
      <c r="X1480" s="78">
        <f>_xll.qlAbcdMathFunctionValue(X$1,($T1480-evaluationDate)/365)</f>
        <v>9.2737715766790635E-4</v>
      </c>
      <c r="Y1480" s="78">
        <f>_xll.qlAbcdMathFunctionValue(Y$1,($T1480-evaluationDate)/365)</f>
        <v>1.3686652650427562E-3</v>
      </c>
      <c r="Z1480" s="78">
        <f>_xll.qlAbcdMathFunctionValue(Z$1,($T1480-evaluationDate)/365)</f>
        <v>1.3772739786791644E-3</v>
      </c>
      <c r="AA1480" s="78">
        <f>_xll.qlAbcdMathFunctionValue(AA$1,($T1480-evaluationDate)/365)</f>
        <v>0.14915588597145632</v>
      </c>
      <c r="AB1480" s="78">
        <f>_xll.qlAbcdMathFunctionValue(AB$1,($T1480-evaluationDate)/365)</f>
        <v>0.14915639513909681</v>
      </c>
      <c r="AD1480" s="78" t="e">
        <f>_xll.qlAbcdMathFunctionValue(AD$1,($T1480-evaluationDate)/365)</f>
        <v>#VALUE!</v>
      </c>
      <c r="AE1480" s="78" t="e">
        <f>_xll.qlAbcdMathFunctionValue(AE$1,($T1480-evaluationDate)/365)</f>
        <v>#VALUE!</v>
      </c>
    </row>
    <row r="1481" spans="19:31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3011726954774217E-3</v>
      </c>
      <c r="V1481" s="78">
        <f>_xll.qlAbcdMathFunctionValue(V$1,($T1481-evaluationDate)/365)</f>
        <v>9.0769895241712235E-4</v>
      </c>
      <c r="W1481" s="78">
        <f>_xll.qlAbcdMathFunctionValue(W$1,($T1481-evaluationDate)/365)</f>
        <v>9.2417893485690142E-4</v>
      </c>
      <c r="X1481" s="78">
        <f>_xll.qlAbcdMathFunctionValue(X$1,($T1481-evaluationDate)/365)</f>
        <v>9.269514158620287E-4</v>
      </c>
      <c r="Y1481" s="78">
        <f>_xll.qlAbcdMathFunctionValue(Y$1,($T1481-evaluationDate)/365)</f>
        <v>1.3683405565503392E-3</v>
      </c>
      <c r="Z1481" s="78">
        <f>_xll.qlAbcdMathFunctionValue(Z$1,($T1481-evaluationDate)/365)</f>
        <v>1.3769516353337769E-3</v>
      </c>
      <c r="AA1481" s="78">
        <f>_xll.qlAbcdMathFunctionValue(AA$1,($T1481-evaluationDate)/365)</f>
        <v>0.14915566607722688</v>
      </c>
      <c r="AB1481" s="78">
        <f>_xll.qlAbcdMathFunctionValue(AB$1,($T1481-evaluationDate)/365)</f>
        <v>0.1491561755817416</v>
      </c>
      <c r="AD1481" s="78" t="e">
        <f>_xll.qlAbcdMathFunctionValue(AD$1,($T1481-evaluationDate)/365)</f>
        <v>#VALUE!</v>
      </c>
      <c r="AE1481" s="78" t="e">
        <f>_xll.qlAbcdMathFunctionValue(AE$1,($T1481-evaluationDate)/365)</f>
        <v>#VALUE!</v>
      </c>
    </row>
    <row r="1482" spans="19:31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3011626083714255E-3</v>
      </c>
      <c r="V1482" s="78">
        <f>_xll.qlAbcdMathFunctionValue(V$1,($T1482-evaluationDate)/365)</f>
        <v>9.0638300650501731E-4</v>
      </c>
      <c r="W1482" s="78">
        <f>_xll.qlAbcdMathFunctionValue(W$1,($T1482-evaluationDate)/365)</f>
        <v>9.2375377887074137E-4</v>
      </c>
      <c r="X1482" s="78">
        <f>_xll.qlAbcdMathFunctionValue(X$1,($T1482-evaluationDate)/365)</f>
        <v>9.2652575018694152E-4</v>
      </c>
      <c r="Y1482" s="78">
        <f>_xll.qlAbcdMathFunctionValue(Y$1,($T1482-evaluationDate)/365)</f>
        <v>1.3680157618655051E-3</v>
      </c>
      <c r="Z1482" s="78">
        <f>_xll.qlAbcdMathFunctionValue(Z$1,($T1482-evaluationDate)/365)</f>
        <v>1.3766291977710301E-3</v>
      </c>
      <c r="AA1482" s="78">
        <f>_xll.qlAbcdMathFunctionValue(AA$1,($T1482-evaluationDate)/365)</f>
        <v>0.14915544603780279</v>
      </c>
      <c r="AB1482" s="78">
        <f>_xll.qlAbcdMathFunctionValue(AB$1,($T1482-evaluationDate)/365)</f>
        <v>0.14915595587888414</v>
      </c>
      <c r="AD1482" s="78" t="e">
        <f>_xll.qlAbcdMathFunctionValue(AD$1,($T1482-evaluationDate)/365)</f>
        <v>#VALUE!</v>
      </c>
      <c r="AE1482" s="78" t="e">
        <f>_xll.qlAbcdMathFunctionValue(AE$1,($T1482-evaluationDate)/365)</f>
        <v>#VALUE!</v>
      </c>
    </row>
    <row r="1483" spans="19:31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3011526070736417E-3</v>
      </c>
      <c r="V1483" s="78">
        <f>_xll.qlAbcdMathFunctionValue(V$1,($T1483-evaluationDate)/365)</f>
        <v>9.0506942308342365E-4</v>
      </c>
      <c r="W1483" s="78">
        <f>_xll.qlAbcdMathFunctionValue(W$1,($T1483-evaluationDate)/365)</f>
        <v>9.2332870221299669E-4</v>
      </c>
      <c r="X1483" s="78">
        <f>_xll.qlAbcdMathFunctionValue(X$1,($T1483-evaluationDate)/365)</f>
        <v>9.2610016107275194E-4</v>
      </c>
      <c r="Y1483" s="78">
        <f>_xll.qlAbcdMathFunctionValue(Y$1,($T1483-evaluationDate)/365)</f>
        <v>1.3676908812865433E-3</v>
      </c>
      <c r="Z1483" s="78">
        <f>_xll.qlAbcdMathFunctionValue(Z$1,($T1483-evaluationDate)/365)</f>
        <v>1.3763066662996579E-3</v>
      </c>
      <c r="AA1483" s="78">
        <f>_xll.qlAbcdMathFunctionValue(AA$1,($T1483-evaluationDate)/365)</f>
        <v>0.14915522585331659</v>
      </c>
      <c r="AB1483" s="78">
        <f>_xll.qlAbcdMathFunctionValue(AB$1,($T1483-evaluationDate)/365)</f>
        <v>0.14915573603065724</v>
      </c>
      <c r="AD1483" s="78" t="e">
        <f>_xll.qlAbcdMathFunctionValue(AD$1,($T1483-evaluationDate)/365)</f>
        <v>#VALUE!</v>
      </c>
      <c r="AE1483" s="78" t="e">
        <f>_xll.qlAbcdMathFunctionValue(AE$1,($T1483-evaluationDate)/365)</f>
        <v>#VALUE!</v>
      </c>
    </row>
    <row r="1484" spans="19:31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3011426908641802E-3</v>
      </c>
      <c r="V1484" s="78">
        <f>_xll.qlAbcdMathFunctionValue(V$1,($T1484-evaluationDate)/365)</f>
        <v>9.0375819927531094E-4</v>
      </c>
      <c r="W1484" s="78">
        <f>_xll.qlAbcdMathFunctionValue(W$1,($T1484-evaluationDate)/365)</f>
        <v>9.2290370530525917E-4</v>
      </c>
      <c r="X1484" s="78">
        <f>_xll.qlAbcdMathFunctionValue(X$1,($T1484-evaluationDate)/365)</f>
        <v>9.2567464894842584E-4</v>
      </c>
      <c r="Y1484" s="78">
        <f>_xll.qlAbcdMathFunctionValue(Y$1,($T1484-evaluationDate)/365)</f>
        <v>1.3673659151113536E-3</v>
      </c>
      <c r="Z1484" s="78">
        <f>_xll.qlAbcdMathFunctionValue(Z$1,($T1484-evaluationDate)/365)</f>
        <v>1.3759840412279943E-3</v>
      </c>
      <c r="AA1484" s="78">
        <f>_xll.qlAbcdMathFunctionValue(AA$1,($T1484-evaluationDate)/365)</f>
        <v>0.14915500552390085</v>
      </c>
      <c r="AB1484" s="78">
        <f>_xll.qlAbcdMathFunctionValue(AB$1,($T1484-evaluationDate)/365)</f>
        <v>0.1491555160371936</v>
      </c>
      <c r="AD1484" s="78" t="e">
        <f>_xll.qlAbcdMathFunctionValue(AD$1,($T1484-evaluationDate)/365)</f>
        <v>#VALUE!</v>
      </c>
      <c r="AE1484" s="78" t="e">
        <f>_xll.qlAbcdMathFunctionValue(AE$1,($T1484-evaluationDate)/365)</f>
        <v>#VALUE!</v>
      </c>
    </row>
    <row r="1485" spans="19:31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3011328590290844E-3</v>
      </c>
      <c r="V1485" s="78">
        <f>_xll.qlAbcdMathFunctionValue(V$1,($T1485-evaluationDate)/365)</f>
        <v>9.0244933220113676E-4</v>
      </c>
      <c r="W1485" s="78">
        <f>_xll.qlAbcdMathFunctionValue(W$1,($T1485-evaluationDate)/365)</f>
        <v>9.2247878856799412E-4</v>
      </c>
      <c r="X1485" s="78">
        <f>_xll.qlAbcdMathFunctionValue(X$1,($T1485-evaluationDate)/365)</f>
        <v>9.2524921424178876E-4</v>
      </c>
      <c r="Y1485" s="78">
        <f>_xll.qlAbcdMathFunctionValue(Y$1,($T1485-evaluationDate)/365)</f>
        <v>1.3670408636374479E-3</v>
      </c>
      <c r="Z1485" s="78">
        <f>_xll.qlAbcdMathFunctionValue(Z$1,($T1485-evaluationDate)/365)</f>
        <v>1.3756613228639736E-3</v>
      </c>
      <c r="AA1485" s="78">
        <f>_xll.qlAbcdMathFunctionValue(AA$1,($T1485-evaluationDate)/365)</f>
        <v>0.14915478504968802</v>
      </c>
      <c r="AB1485" s="78">
        <f>_xll.qlAbcdMathFunctionValue(AB$1,($T1485-evaluationDate)/365)</f>
        <v>0.14915529589862583</v>
      </c>
      <c r="AD1485" s="78" t="e">
        <f>_xll.qlAbcdMathFunctionValue(AD$1,($T1485-evaluationDate)/365)</f>
        <v>#VALUE!</v>
      </c>
      <c r="AE1485" s="78" t="e">
        <f>_xll.qlAbcdMathFunctionValue(AE$1,($T1485-evaluationDate)/365)</f>
        <v>#VALUE!</v>
      </c>
    </row>
    <row r="1486" spans="19:31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3011231108602821E-3</v>
      </c>
      <c r="V1486" s="78">
        <f>_xll.qlAbcdMathFunctionValue(V$1,($T1486-evaluationDate)/365)</f>
        <v>9.0114281897888348E-4</v>
      </c>
      <c r="W1486" s="78">
        <f>_xll.qlAbcdMathFunctionValue(W$1,($T1486-evaluationDate)/365)</f>
        <v>9.2205395242054428E-4</v>
      </c>
      <c r="X1486" s="78">
        <f>_xll.qlAbcdMathFunctionValue(X$1,($T1486-evaluationDate)/365)</f>
        <v>9.2482385737952975E-4</v>
      </c>
      <c r="Y1486" s="78">
        <f>_xll.qlAbcdMathFunctionValue(Y$1,($T1486-evaluationDate)/365)</f>
        <v>1.366715727161949E-3</v>
      </c>
      <c r="Z1486" s="78">
        <f>_xll.qlAbcdMathFunctionValue(Z$1,($T1486-evaluationDate)/365)</f>
        <v>1.3753385115151302E-3</v>
      </c>
      <c r="AA1486" s="78">
        <f>_xll.qlAbcdMathFunctionValue(AA$1,($T1486-evaluationDate)/365)</f>
        <v>0.14915456443081049</v>
      </c>
      <c r="AB1486" s="78">
        <f>_xll.qlAbcdMathFunctionValue(AB$1,($T1486-evaluationDate)/365)</f>
        <v>0.14915507561508654</v>
      </c>
      <c r="AD1486" s="78" t="e">
        <f>_xll.qlAbcdMathFunctionValue(AD$1,($T1486-evaluationDate)/365)</f>
        <v>#VALUE!</v>
      </c>
      <c r="AE1486" s="78" t="e">
        <f>_xll.qlAbcdMathFunctionValue(AE$1,($T1486-evaluationDate)/365)</f>
        <v>#VALUE!</v>
      </c>
    </row>
    <row r="1487" spans="19:31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3011134456555383E-3</v>
      </c>
      <c r="V1487" s="78">
        <f>_xll.qlAbcdMathFunctionValue(V$1,($T1487-evaluationDate)/365)</f>
        <v>8.9983865672409603E-4</v>
      </c>
      <c r="W1487" s="78">
        <f>_xll.qlAbcdMathFunctionValue(W$1,($T1487-evaluationDate)/365)</f>
        <v>9.2162919728112956E-4</v>
      </c>
      <c r="X1487" s="78">
        <f>_xll.qlAbcdMathFunctionValue(X$1,($T1487-evaluationDate)/365)</f>
        <v>9.2439857878720251E-4</v>
      </c>
      <c r="Y1487" s="78">
        <f>_xll.qlAbcdMathFunctionValue(Y$1,($T1487-evaluationDate)/365)</f>
        <v>1.366390505981592E-3</v>
      </c>
      <c r="Z1487" s="78">
        <f>_xll.qlAbcdMathFunctionValue(Z$1,($T1487-evaluationDate)/365)</f>
        <v>1.3750156074886001E-3</v>
      </c>
      <c r="AA1487" s="78">
        <f>_xll.qlAbcdMathFunctionValue(AA$1,($T1487-evaluationDate)/365)</f>
        <v>0.14915434366740055</v>
      </c>
      <c r="AB1487" s="78">
        <f>_xll.qlAbcdMathFunctionValue(AB$1,($T1487-evaluationDate)/365)</f>
        <v>0.14915485518670815</v>
      </c>
      <c r="AD1487" s="78" t="e">
        <f>_xll.qlAbcdMathFunctionValue(AD$1,($T1487-evaluationDate)/365)</f>
        <v>#VALUE!</v>
      </c>
      <c r="AE1487" s="78" t="e">
        <f>_xll.qlAbcdMathFunctionValue(AE$1,($T1487-evaluationDate)/365)</f>
        <v>#VALUE!</v>
      </c>
    </row>
    <row r="1488" spans="19:31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3011038627184098E-3</v>
      </c>
      <c r="V1488" s="78">
        <f>_xll.qlAbcdMathFunctionValue(V$1,($T1488-evaluationDate)/365)</f>
        <v>8.985368425499169E-4</v>
      </c>
      <c r="W1488" s="78">
        <f>_xll.qlAbcdMathFunctionValue(W$1,($T1488-evaluationDate)/365)</f>
        <v>9.2120452356685145E-4</v>
      </c>
      <c r="X1488" s="78">
        <f>_xll.qlAbcdMathFunctionValue(X$1,($T1488-evaluationDate)/365)</f>
        <v>9.2397337888922753E-4</v>
      </c>
      <c r="Y1488" s="78">
        <f>_xll.qlAbcdMathFunctionValue(Y$1,($T1488-evaluationDate)/365)</f>
        <v>1.3660652003927248E-3</v>
      </c>
      <c r="Z1488" s="78">
        <f>_xll.qlAbcdMathFunctionValue(Z$1,($T1488-evaluationDate)/365)</f>
        <v>1.3746926110911205E-3</v>
      </c>
      <c r="AA1488" s="78">
        <f>_xll.qlAbcdMathFunctionValue(AA$1,($T1488-evaluationDate)/365)</f>
        <v>0.14915412275959042</v>
      </c>
      <c r="AB1488" s="78">
        <f>_xll.qlAbcdMathFunctionValue(AB$1,($T1488-evaluationDate)/365)</f>
        <v>0.14915463461362313</v>
      </c>
      <c r="AD1488" s="78" t="e">
        <f>_xll.qlAbcdMathFunctionValue(AD$1,($T1488-evaluationDate)/365)</f>
        <v>#VALUE!</v>
      </c>
      <c r="AE1488" s="78" t="e">
        <f>_xll.qlAbcdMathFunctionValue(AE$1,($T1488-evaluationDate)/365)</f>
        <v>#VALUE!</v>
      </c>
    </row>
    <row r="1489" spans="19:31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3010943613581962E-3</v>
      </c>
      <c r="V1489" s="78">
        <f>_xll.qlAbcdMathFunctionValue(V$1,($T1489-evaluationDate)/365)</f>
        <v>8.9723737356712336E-4</v>
      </c>
      <c r="W1489" s="78">
        <f>_xll.qlAbcdMathFunctionValue(W$1,($T1489-evaluationDate)/365)</f>
        <v>9.2077993169369316E-4</v>
      </c>
      <c r="X1489" s="78">
        <f>_xll.qlAbcdMathFunctionValue(X$1,($T1489-evaluationDate)/365)</f>
        <v>9.235482581088938E-4</v>
      </c>
      <c r="Y1489" s="78">
        <f>_xll.qlAbcdMathFunctionValue(Y$1,($T1489-evaluationDate)/365)</f>
        <v>1.3657398106913076E-3</v>
      </c>
      <c r="Z1489" s="78">
        <f>_xll.qlAbcdMathFunctionValue(Z$1,($T1489-evaluationDate)/365)</f>
        <v>1.3743695226290313E-3</v>
      </c>
      <c r="AA1489" s="78">
        <f>_xll.qlAbcdMathFunctionValue(AA$1,($T1489-evaluationDate)/365)</f>
        <v>0.1491539017075123</v>
      </c>
      <c r="AB1489" s="78">
        <f>_xll.qlAbcdMathFunctionValue(AB$1,($T1489-evaluationDate)/365)</f>
        <v>0.14915441389596379</v>
      </c>
      <c r="AD1489" s="78" t="e">
        <f>_xll.qlAbcdMathFunctionValue(AD$1,($T1489-evaluationDate)/365)</f>
        <v>#VALUE!</v>
      </c>
      <c r="AE1489" s="78" t="e">
        <f>_xll.qlAbcdMathFunctionValue(AE$1,($T1489-evaluationDate)/365)</f>
        <v>#VALUE!</v>
      </c>
    </row>
    <row r="1490" spans="19:31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3010849408898954E-3</v>
      </c>
      <c r="V1490" s="78">
        <f>_xll.qlAbcdMathFunctionValue(V$1,($T1490-evaluationDate)/365)</f>
        <v>8.959402468841645E-4</v>
      </c>
      <c r="W1490" s="78">
        <f>_xll.qlAbcdMathFunctionValue(W$1,($T1490-evaluationDate)/365)</f>
        <v>9.2035542207652334E-4</v>
      </c>
      <c r="X1490" s="78">
        <f>_xll.qlAbcdMathFunctionValue(X$1,($T1490-evaluationDate)/365)</f>
        <v>9.2312321686836168E-4</v>
      </c>
      <c r="Y1490" s="78">
        <f>_xll.qlAbcdMathFunctionValue(Y$1,($T1490-evaluationDate)/365)</f>
        <v>1.3654143371729149E-3</v>
      </c>
      <c r="Z1490" s="78">
        <f>_xll.qlAbcdMathFunctionValue(Z$1,($T1490-evaluationDate)/365)</f>
        <v>1.3740463424082743E-3</v>
      </c>
      <c r="AA1490" s="78">
        <f>_xll.qlAbcdMathFunctionValue(AA$1,($T1490-evaluationDate)/365)</f>
        <v>0.14915368051129824</v>
      </c>
      <c r="AB1490" s="78">
        <f>_xll.qlAbcdMathFunctionValue(AB$1,($T1490-evaluationDate)/365)</f>
        <v>0.14915419303386238</v>
      </c>
      <c r="AD1490" s="78" t="e">
        <f>_xll.qlAbcdMathFunctionValue(AD$1,($T1490-evaluationDate)/365)</f>
        <v>#VALUE!</v>
      </c>
      <c r="AE1490" s="78" t="e">
        <f>_xll.qlAbcdMathFunctionValue(AE$1,($T1490-evaluationDate)/365)</f>
        <v>#VALUE!</v>
      </c>
    </row>
    <row r="1491" spans="19:31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3010756006341568E-3</v>
      </c>
      <c r="V1491" s="78">
        <f>_xll.qlAbcdMathFunctionValue(V$1,($T1491-evaluationDate)/365)</f>
        <v>8.9464545960719519E-4</v>
      </c>
      <c r="W1491" s="78">
        <f>_xll.qlAbcdMathFunctionValue(W$1,($T1491-evaluationDate)/365)</f>
        <v>9.1993099512909697E-4</v>
      </c>
      <c r="X1491" s="78">
        <f>_xll.qlAbcdMathFunctionValue(X$1,($T1491-evaluationDate)/365)</f>
        <v>9.2269825558866526E-4</v>
      </c>
      <c r="Y1491" s="78">
        <f>_xll.qlAbcdMathFunctionValue(Y$1,($T1491-evaluationDate)/365)</f>
        <v>1.3650887801327336E-3</v>
      </c>
      <c r="Z1491" s="78">
        <f>_xll.qlAbcdMathFunctionValue(Z$1,($T1491-evaluationDate)/365)</f>
        <v>1.3737230707343939E-3</v>
      </c>
      <c r="AA1491" s="78">
        <f>_xll.qlAbcdMathFunctionValue(AA$1,($T1491-evaluationDate)/365)</f>
        <v>0.14915345917108022</v>
      </c>
      <c r="AB1491" s="78">
        <f>_xll.qlAbcdMathFunctionValue(AB$1,($T1491-evaluationDate)/365)</f>
        <v>0.14915397202745106</v>
      </c>
      <c r="AD1491" s="78" t="e">
        <f>_xll.qlAbcdMathFunctionValue(AD$1,($T1491-evaluationDate)/365)</f>
        <v>#VALUE!</v>
      </c>
      <c r="AE1491" s="78" t="e">
        <f>_xll.qlAbcdMathFunctionValue(AE$1,($T1491-evaluationDate)/365)</f>
        <v>#VALUE!</v>
      </c>
    </row>
    <row r="1492" spans="19:31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3010663399172365E-3</v>
      </c>
      <c r="V1492" s="78">
        <f>_xll.qlAbcdMathFunctionValue(V$1,($T1492-evaluationDate)/365)</f>
        <v>8.9335300884011348E-4</v>
      </c>
      <c r="W1492" s="78">
        <f>_xll.qlAbcdMathFunctionValue(W$1,($T1492-evaluationDate)/365)</f>
        <v>9.1950665126405815E-4</v>
      </c>
      <c r="X1492" s="78">
        <f>_xll.qlAbcdMathFunctionValue(X$1,($T1492-evaluationDate)/365)</f>
        <v>9.2227337468971343E-4</v>
      </c>
      <c r="Y1492" s="78">
        <f>_xll.qlAbcdMathFunctionValue(Y$1,($T1492-evaluationDate)/365)</f>
        <v>1.3647631398655657E-3</v>
      </c>
      <c r="Z1492" s="78">
        <f>_xll.qlAbcdMathFunctionValue(Z$1,($T1492-evaluationDate)/365)</f>
        <v>1.3733997079125385E-3</v>
      </c>
      <c r="AA1492" s="78">
        <f>_xll.qlAbcdMathFunctionValue(AA$1,($T1492-evaluationDate)/365)</f>
        <v>0.14915323768699018</v>
      </c>
      <c r="AB1492" s="78">
        <f>_xll.qlAbcdMathFunctionValue(AB$1,($T1492-evaluationDate)/365)</f>
        <v>0.14915375087686195</v>
      </c>
      <c r="AD1492" s="78" t="e">
        <f>_xll.qlAbcdMathFunctionValue(AD$1,($T1492-evaluationDate)/365)</f>
        <v>#VALUE!</v>
      </c>
      <c r="AE1492" s="78" t="e">
        <f>_xll.qlAbcdMathFunctionValue(AE$1,($T1492-evaluationDate)/365)</f>
        <v>#VALUE!</v>
      </c>
    </row>
    <row r="1493" spans="19:31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3010571580709511E-3</v>
      </c>
      <c r="V1493" s="78">
        <f>_xll.qlAbcdMathFunctionValue(V$1,($T1493-evaluationDate)/365)</f>
        <v>8.9206289168459508E-4</v>
      </c>
      <c r="W1493" s="78">
        <f>_xll.qlAbcdMathFunctionValue(W$1,($T1493-evaluationDate)/365)</f>
        <v>9.1908239089294116E-4</v>
      </c>
      <c r="X1493" s="78">
        <f>_xll.qlAbcdMathFunctionValue(X$1,($T1493-evaluationDate)/365)</f>
        <v>9.2184857459029251E-4</v>
      </c>
      <c r="Y1493" s="78">
        <f>_xll.qlAbcdMathFunctionValue(Y$1,($T1493-evaluationDate)/365)</f>
        <v>1.3644374166658275E-3</v>
      </c>
      <c r="Z1493" s="78">
        <f>_xll.qlAbcdMathFunctionValue(Z$1,($T1493-evaluationDate)/365)</f>
        <v>1.3730762542474597E-3</v>
      </c>
      <c r="AA1493" s="78">
        <f>_xll.qlAbcdMathFunctionValue(AA$1,($T1493-evaluationDate)/365)</f>
        <v>0.14915301605915998</v>
      </c>
      <c r="AB1493" s="78">
        <f>_xll.qlAbcdMathFunctionValue(AB$1,($T1493-evaluationDate)/365)</f>
        <v>0.14915352958222705</v>
      </c>
      <c r="AD1493" s="78" t="e">
        <f>_xll.qlAbcdMathFunctionValue(AD$1,($T1493-evaluationDate)/365)</f>
        <v>#VALUE!</v>
      </c>
      <c r="AE1493" s="78" t="e">
        <f>_xll.qlAbcdMathFunctionValue(AE$1,($T1493-evaluationDate)/365)</f>
        <v>#VALUE!</v>
      </c>
    </row>
    <row r="1494" spans="19:31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3010480544326337E-3</v>
      </c>
      <c r="V1494" s="78">
        <f>_xll.qlAbcdMathFunctionValue(V$1,($T1494-evaluationDate)/365)</f>
        <v>8.9077510524012999E-4</v>
      </c>
      <c r="W1494" s="78">
        <f>_xll.qlAbcdMathFunctionValue(W$1,($T1494-evaluationDate)/365)</f>
        <v>9.1865821442617445E-4</v>
      </c>
      <c r="X1494" s="78">
        <f>_xll.qlAbcdMathFunctionValue(X$1,($T1494-evaluationDate)/365)</f>
        <v>9.2142385570806776E-4</v>
      </c>
      <c r="Y1494" s="78">
        <f>_xll.qlAbcdMathFunctionValue(Y$1,($T1494-evaluationDate)/365)</f>
        <v>1.3641116108275501E-3</v>
      </c>
      <c r="Z1494" s="78">
        <f>_xll.qlAbcdMathFunctionValue(Z$1,($T1494-evaluationDate)/365)</f>
        <v>1.3727527100435128E-3</v>
      </c>
      <c r="AA1494" s="78">
        <f>_xll.qlAbcdMathFunctionValue(AA$1,($T1494-evaluationDate)/365)</f>
        <v>0.14915279428772138</v>
      </c>
      <c r="AB1494" s="78">
        <f>_xll.qlAbcdMathFunctionValue(AB$1,($T1494-evaluationDate)/365)</f>
        <v>0.14915330814367836</v>
      </c>
      <c r="AD1494" s="78" t="e">
        <f>_xll.qlAbcdMathFunctionValue(AD$1,($T1494-evaluationDate)/365)</f>
        <v>#VALUE!</v>
      </c>
      <c r="AE1494" s="78" t="e">
        <f>_xll.qlAbcdMathFunctionValue(AE$1,($T1494-evaluationDate)/365)</f>
        <v>#VALUE!</v>
      </c>
    </row>
    <row r="1495" spans="19:31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3010390283450888E-3</v>
      </c>
      <c r="V1495" s="78">
        <f>_xll.qlAbcdMathFunctionValue(V$1,($T1495-evaluationDate)/365)</f>
        <v>8.8948964660405744E-4</v>
      </c>
      <c r="W1495" s="78">
        <f>_xll.qlAbcdMathFunctionValue(W$1,($T1495-evaluationDate)/365)</f>
        <v>9.1823412227308031E-4</v>
      </c>
      <c r="X1495" s="78">
        <f>_xll.qlAbcdMathFunctionValue(X$1,($T1495-evaluationDate)/365)</f>
        <v>9.2099921845958683E-4</v>
      </c>
      <c r="Y1495" s="78">
        <f>_xll.qlAbcdMathFunctionValue(Y$1,($T1495-evaluationDate)/365)</f>
        <v>1.3637857226443798E-3</v>
      </c>
      <c r="Z1495" s="78">
        <f>_xll.qlAbcdMathFunctionValue(Z$1,($T1495-evaluationDate)/365)</f>
        <v>1.3724290756046578E-3</v>
      </c>
      <c r="AA1495" s="78">
        <f>_xll.qlAbcdMathFunctionValue(AA$1,($T1495-evaluationDate)/365)</f>
        <v>0.1491525723728061</v>
      </c>
      <c r="AB1495" s="78">
        <f>_xll.qlAbcdMathFunctionValue(AB$1,($T1495-evaluationDate)/365)</f>
        <v>0.14915308656134771</v>
      </c>
      <c r="AD1495" s="78" t="e">
        <f>_xll.qlAbcdMathFunctionValue(AD$1,($T1495-evaluationDate)/365)</f>
        <v>#VALUE!</v>
      </c>
      <c r="AE1495" s="78" t="e">
        <f>_xll.qlAbcdMathFunctionValue(AE$1,($T1495-evaluationDate)/365)</f>
        <v>#VALUE!</v>
      </c>
    </row>
    <row r="1496" spans="19:31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3010300791565488E-3</v>
      </c>
      <c r="V1496" s="78">
        <f>_xll.qlAbcdMathFunctionValue(V$1,($T1496-evaluationDate)/365)</f>
        <v>8.8820651287159914E-4</v>
      </c>
      <c r="W1496" s="78">
        <f>_xll.qlAbcdMathFunctionValue(W$1,($T1496-evaluationDate)/365)</f>
        <v>9.1781011484187865E-4</v>
      </c>
      <c r="X1496" s="78">
        <f>_xll.qlAbcdMathFunctionValue(X$1,($T1496-evaluationDate)/365)</f>
        <v>9.2057466326028064E-4</v>
      </c>
      <c r="Y1496" s="78">
        <f>_xll.qlAbcdMathFunctionValue(Y$1,($T1496-evaluationDate)/365)</f>
        <v>1.3634597524095791E-3</v>
      </c>
      <c r="Z1496" s="78">
        <f>_xll.qlAbcdMathFunctionValue(Z$1,($T1496-evaluationDate)/365)</f>
        <v>1.3721053512344603E-3</v>
      </c>
      <c r="AA1496" s="78">
        <f>_xll.qlAbcdMathFunctionValue(AA$1,($T1496-evaluationDate)/365)</f>
        <v>0.14915235031454571</v>
      </c>
      <c r="AB1496" s="78">
        <f>_xll.qlAbcdMathFunctionValue(AB$1,($T1496-evaluationDate)/365)</f>
        <v>0.14915286483536691</v>
      </c>
      <c r="AD1496" s="78" t="e">
        <f>_xll.qlAbcdMathFunctionValue(AD$1,($T1496-evaluationDate)/365)</f>
        <v>#VALUE!</v>
      </c>
      <c r="AE1496" s="78" t="e">
        <f>_xll.qlAbcdMathFunctionValue(AE$1,($T1496-evaluationDate)/365)</f>
        <v>#VALUE!</v>
      </c>
    </row>
    <row r="1497" spans="19:31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3010212062206296E-3</v>
      </c>
      <c r="V1497" s="78">
        <f>_xll.qlAbcdMathFunctionValue(V$1,($T1497-evaluationDate)/365)</f>
        <v>8.8692570113589749E-4</v>
      </c>
      <c r="W1497" s="78">
        <f>_xll.qlAbcdMathFunctionValue(W$1,($T1497-evaluationDate)/365)</f>
        <v>9.1738619253968891E-4</v>
      </c>
      <c r="X1497" s="78">
        <f>_xll.qlAbcdMathFunctionValue(X$1,($T1497-evaluationDate)/365)</f>
        <v>9.20150190524466E-4</v>
      </c>
      <c r="Y1497" s="78">
        <f>_xll.qlAbcdMathFunctionValue(Y$1,($T1497-evaluationDate)/365)</f>
        <v>1.3631337004160261E-3</v>
      </c>
      <c r="Z1497" s="78">
        <f>_xll.qlAbcdMathFunctionValue(Z$1,($T1497-evaluationDate)/365)</f>
        <v>1.3717815372360906E-3</v>
      </c>
      <c r="AA1497" s="78">
        <f>_xll.qlAbcdMathFunctionValue(AA$1,($T1497-evaluationDate)/365)</f>
        <v>0.14915212811307182</v>
      </c>
      <c r="AB1497" s="78">
        <f>_xll.qlAbcdMathFunctionValue(AB$1,($T1497-evaluationDate)/365)</f>
        <v>0.14915264296586767</v>
      </c>
      <c r="AD1497" s="78" t="e">
        <f>_xll.qlAbcdMathFunctionValue(AD$1,($T1497-evaluationDate)/365)</f>
        <v>#VALUE!</v>
      </c>
      <c r="AE1497" s="78" t="e">
        <f>_xll.qlAbcdMathFunctionValue(AE$1,($T1497-evaluationDate)/365)</f>
        <v>#VALUE!</v>
      </c>
    </row>
    <row r="1498" spans="19:31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3010086616030946E-3</v>
      </c>
      <c r="V1498" s="78">
        <f>_xll.qlAbcdMathFunctionValue(V$1,($T1498-evaluationDate)/365)</f>
        <v>8.8509999227109795E-4</v>
      </c>
      <c r="W1498" s="78">
        <f>_xll.qlAbcdMathFunctionValue(W$1,($T1498-evaluationDate)/365)</f>
        <v>9.1678073772832685E-4</v>
      </c>
      <c r="X1498" s="78">
        <f>_xll.qlAbcdMathFunctionValue(X$1,($T1498-evaluationDate)/365)</f>
        <v>9.1954394476973129E-4</v>
      </c>
      <c r="Y1498" s="78">
        <f>_xll.qlAbcdMathFunctionValue(Y$1,($T1498-evaluationDate)/365)</f>
        <v>1.3626677706071926E-3</v>
      </c>
      <c r="Z1498" s="78">
        <f>_xll.qlAbcdMathFunctionValue(Z$1,($T1498-evaluationDate)/365)</f>
        <v>1.371318790932578E-3</v>
      </c>
      <c r="AA1498" s="78">
        <f>_xll.qlAbcdMathFunctionValue(AA$1,($T1498-evaluationDate)/365)</f>
        <v>0.14915181043422379</v>
      </c>
      <c r="AB1498" s="78">
        <f>_xll.qlAbcdMathFunctionValue(AB$1,($T1498-evaluationDate)/365)</f>
        <v>0.14915232576074064</v>
      </c>
      <c r="AD1498" s="78" t="e">
        <f>_xll.qlAbcdMathFunctionValue(AD$1,($T1498-evaluationDate)/365)</f>
        <v>#VALUE!</v>
      </c>
      <c r="AE1498" s="78" t="e">
        <f>_xll.qlAbcdMathFunctionValue(AE$1,($T1498-evaluationDate)/365)</f>
        <v>#VALUE!</v>
      </c>
    </row>
    <row r="1499" spans="19:31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300999971193769E-3</v>
      </c>
      <c r="V1499" s="78">
        <f>_xll.qlAbcdMathFunctionValue(V$1,($T1499-evaluationDate)/365)</f>
        <v>8.8382480755585179E-4</v>
      </c>
      <c r="W1499" s="78">
        <f>_xll.qlAbcdMathFunctionValue(W$1,($T1499-evaluationDate)/365)</f>
        <v>9.1635702385621846E-4</v>
      </c>
      <c r="X1499" s="78">
        <f>_xll.qlAbcdMathFunctionValue(X$1,($T1499-evaluationDate)/365)</f>
        <v>9.1911967402047434E-4</v>
      </c>
      <c r="Y1499" s="78">
        <f>_xll.qlAbcdMathFunctionValue(Y$1,($T1499-evaluationDate)/365)</f>
        <v>1.3623415212736447E-3</v>
      </c>
      <c r="Z1499" s="78">
        <f>_xll.qlAbcdMathFunctionValue(Z$1,($T1499-evaluationDate)/365)</f>
        <v>1.3709947605255459E-3</v>
      </c>
      <c r="AA1499" s="78">
        <f>_xll.qlAbcdMathFunctionValue(AA$1,($T1499-evaluationDate)/365)</f>
        <v>0.14915158788549276</v>
      </c>
      <c r="AB1499" s="78">
        <f>_xll.qlAbcdMathFunctionValue(AB$1,($T1499-evaluationDate)/365)</f>
        <v>0.14915210354324454</v>
      </c>
      <c r="AD1499" s="78" t="e">
        <f>_xll.qlAbcdMathFunctionValue(AD$1,($T1499-evaluationDate)/365)</f>
        <v>#VALUE!</v>
      </c>
      <c r="AE1499" s="78" t="e">
        <f>_xll.qlAbcdMathFunctionValue(AE$1,($T1499-evaluationDate)/365)</f>
        <v>#VALUE!</v>
      </c>
    </row>
    <row r="1500" spans="19:31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3009913548611687E-3</v>
      </c>
      <c r="V1500" s="78">
        <f>_xll.qlAbcdMathFunctionValue(V$1,($T1500-evaluationDate)/365)</f>
        <v>8.8255193485566508E-4</v>
      </c>
      <c r="W1500" s="78">
        <f>_xll.qlAbcdMathFunctionValue(W$1,($T1500-evaluationDate)/365)</f>
        <v>9.1593339650062949E-4</v>
      </c>
      <c r="X1500" s="78">
        <f>_xll.qlAbcdMathFunctionValue(X$1,($T1500-evaluationDate)/365)</f>
        <v>9.1869548714679184E-4</v>
      </c>
      <c r="Y1500" s="78">
        <f>_xll.qlAbcdMathFunctionValue(Y$1,($T1500-evaluationDate)/365)</f>
        <v>1.3620151911825904E-3</v>
      </c>
      <c r="Z1500" s="78">
        <f>_xll.qlAbcdMathFunctionValue(Z$1,($T1500-evaluationDate)/365)</f>
        <v>1.3706706415267918E-3</v>
      </c>
      <c r="AA1500" s="78">
        <f>_xll.qlAbcdMathFunctionValue(AA$1,($T1500-evaluationDate)/365)</f>
        <v>0.14915136519399863</v>
      </c>
      <c r="AB1500" s="78">
        <f>_xll.qlAbcdMathFunctionValue(AB$1,($T1500-evaluationDate)/365)</f>
        <v>0.14915188118268108</v>
      </c>
      <c r="AD1500" s="78" t="e">
        <f>_xll.qlAbcdMathFunctionValue(AD$1,($T1500-evaluationDate)/365)</f>
        <v>#VALUE!</v>
      </c>
      <c r="AE1500" s="78" t="e">
        <f>_xll.qlAbcdMathFunctionValue(AE$1,($T1500-evaluationDate)/365)</f>
        <v>#VALUE!</v>
      </c>
    </row>
    <row r="1501" spans="19:31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3009828119822341E-3</v>
      </c>
      <c r="V1501" s="78">
        <f>_xll.qlAbcdMathFunctionValue(V$1,($T1501-evaluationDate)/365)</f>
        <v>8.8128137125487865E-4</v>
      </c>
      <c r="W1501" s="78">
        <f>_xll.qlAbcdMathFunctionValue(W$1,($T1501-evaluationDate)/365)</f>
        <v>9.1550985606382801E-4</v>
      </c>
      <c r="X1501" s="78">
        <f>_xll.qlAbcdMathFunctionValue(X$1,($T1501-evaluationDate)/365)</f>
        <v>9.1827138455809047E-4</v>
      </c>
      <c r="Y1501" s="78">
        <f>_xll.qlAbcdMathFunctionValue(Y$1,($T1501-evaluationDate)/365)</f>
        <v>1.3616887806252129E-3</v>
      </c>
      <c r="Z1501" s="78">
        <f>_xll.qlAbcdMathFunctionValue(Z$1,($T1501-evaluationDate)/365)</f>
        <v>1.3703464342377434E-3</v>
      </c>
      <c r="AA1501" s="78">
        <f>_xll.qlAbcdMathFunctionValue(AA$1,($T1501-evaluationDate)/365)</f>
        <v>0.14915114235987262</v>
      </c>
      <c r="AB1501" s="78">
        <f>_xll.qlAbcdMathFunctionValue(AB$1,($T1501-evaluationDate)/365)</f>
        <v>0.14915165867918159</v>
      </c>
      <c r="AD1501" s="78" t="e">
        <f>_xll.qlAbcdMathFunctionValue(AD$1,($T1501-evaluationDate)/365)</f>
        <v>#VALUE!</v>
      </c>
      <c r="AE1501" s="78" t="e">
        <f>_xll.qlAbcdMathFunctionValue(AE$1,($T1501-evaluationDate)/365)</f>
        <v>#VALUE!</v>
      </c>
    </row>
    <row r="1502" spans="19:31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3009743419390577E-3</v>
      </c>
      <c r="V1502" s="78">
        <f>_xll.qlAbcdMathFunctionValue(V$1,($T1502-evaluationDate)/365)</f>
        <v>8.8001311383593636E-4</v>
      </c>
      <c r="W1502" s="78">
        <f>_xll.qlAbcdMathFunctionValue(W$1,($T1502-evaluationDate)/365)</f>
        <v>9.1508640294699311E-4</v>
      </c>
      <c r="X1502" s="78">
        <f>_xll.qlAbcdMathFunctionValue(X$1,($T1502-evaluationDate)/365)</f>
        <v>9.1784736666267359E-4</v>
      </c>
      <c r="Y1502" s="78">
        <f>_xll.qlAbcdMathFunctionValue(Y$1,($T1502-evaluationDate)/365)</f>
        <v>1.361362289892314E-3</v>
      </c>
      <c r="Z1502" s="78">
        <f>_xll.qlAbcdMathFunctionValue(Z$1,($T1502-evaluationDate)/365)</f>
        <v>1.3700221389594356E-3</v>
      </c>
      <c r="AA1502" s="78">
        <f>_xll.qlAbcdMathFunctionValue(AA$1,($T1502-evaluationDate)/365)</f>
        <v>0.14915091938324582</v>
      </c>
      <c r="AB1502" s="78">
        <f>_xll.qlAbcdMathFunctionValue(AB$1,($T1502-evaluationDate)/365)</f>
        <v>0.14915143603287739</v>
      </c>
      <c r="AD1502" s="78" t="e">
        <f>_xll.qlAbcdMathFunctionValue(AD$1,($T1502-evaluationDate)/365)</f>
        <v>#VALUE!</v>
      </c>
      <c r="AE1502" s="78" t="e">
        <f>_xll.qlAbcdMathFunctionValue(AE$1,($T1502-evaluationDate)/365)</f>
        <v>#VALUE!</v>
      </c>
    </row>
    <row r="1503" spans="19:31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3009659441188418E-3</v>
      </c>
      <c r="V1503" s="78">
        <f>_xll.qlAbcdMathFunctionValue(V$1,($T1503-evaluationDate)/365)</f>
        <v>8.7874715967942271E-4</v>
      </c>
      <c r="W1503" s="78">
        <f>_xll.qlAbcdMathFunctionValue(W$1,($T1503-evaluationDate)/365)</f>
        <v>9.1466303755021535E-4</v>
      </c>
      <c r="X1503" s="78">
        <f>_xll.qlAbcdMathFunctionValue(X$1,($T1503-evaluationDate)/365)</f>
        <v>9.1742343386774479E-4</v>
      </c>
      <c r="Y1503" s="78">
        <f>_xll.qlAbcdMathFunctionValue(Y$1,($T1503-evaluationDate)/365)</f>
        <v>1.361035719274314E-3</v>
      </c>
      <c r="Z1503" s="78">
        <f>_xll.qlAbcdMathFunctionValue(Z$1,($T1503-evaluationDate)/365)</f>
        <v>1.3696977559925114E-3</v>
      </c>
      <c r="AA1503" s="78">
        <f>_xll.qlAbcdMathFunctionValue(AA$1,($T1503-evaluationDate)/365)</f>
        <v>0.14915069626424932</v>
      </c>
      <c r="AB1503" s="78">
        <f>_xll.qlAbcdMathFunctionValue(AB$1,($T1503-evaluationDate)/365)</f>
        <v>0.14915121324389974</v>
      </c>
      <c r="AD1503" s="78" t="e">
        <f>_xll.qlAbcdMathFunctionValue(AD$1,($T1503-evaluationDate)/365)</f>
        <v>#VALUE!</v>
      </c>
      <c r="AE1503" s="78" t="e">
        <f>_xll.qlAbcdMathFunctionValue(AE$1,($T1503-evaluationDate)/365)</f>
        <v>#VALUE!</v>
      </c>
    </row>
    <row r="1504" spans="19:31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3009576179138583E-3</v>
      </c>
      <c r="V1504" s="78">
        <f>_xll.qlAbcdMathFunctionValue(V$1,($T1504-evaluationDate)/365)</f>
        <v>8.7748350586409354E-4</v>
      </c>
      <c r="W1504" s="78">
        <f>_xll.qlAbcdMathFunctionValue(W$1,($T1504-evaluationDate)/365)</f>
        <v>9.1423976027250062E-4</v>
      </c>
      <c r="X1504" s="78">
        <f>_xll.qlAbcdMathFunctionValue(X$1,($T1504-evaluationDate)/365)</f>
        <v>9.1699958657940716E-4</v>
      </c>
      <c r="Y1504" s="78">
        <f>_xll.qlAbcdMathFunctionValue(Y$1,($T1504-evaluationDate)/365)</f>
        <v>1.360709069061252E-3</v>
      </c>
      <c r="Z1504" s="78">
        <f>_xll.qlAbcdMathFunctionValue(Z$1,($T1504-evaluationDate)/365)</f>
        <v>1.3693732856372221E-3</v>
      </c>
      <c r="AA1504" s="78">
        <f>_xll.qlAbcdMathFunctionValue(AA$1,($T1504-evaluationDate)/365)</f>
        <v>0.14915047300301409</v>
      </c>
      <c r="AB1504" s="78">
        <f>_xll.qlAbcdMathFunctionValue(AB$1,($T1504-evaluationDate)/365)</f>
        <v>0.14915099031237974</v>
      </c>
      <c r="AD1504" s="78" t="e">
        <f>_xll.qlAbcdMathFunctionValue(AD$1,($T1504-evaluationDate)/365)</f>
        <v>#VALUE!</v>
      </c>
      <c r="AE1504" s="78" t="e">
        <f>_xll.qlAbcdMathFunctionValue(AE$1,($T1504-evaluationDate)/365)</f>
        <v>#VALUE!</v>
      </c>
    </row>
    <row r="1505" spans="19:31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3009493627214059E-3</v>
      </c>
      <c r="V1505" s="78">
        <f>_xll.qlAbcdMathFunctionValue(V$1,($T1505-evaluationDate)/365)</f>
        <v>8.7622214946691081E-4</v>
      </c>
      <c r="W1505" s="78">
        <f>_xll.qlAbcdMathFunctionValue(W$1,($T1505-evaluationDate)/365)</f>
        <v>9.1381657151177E-4</v>
      </c>
      <c r="X1505" s="78">
        <f>_xll.qlAbcdMathFunctionValue(X$1,($T1505-evaluationDate)/365)</f>
        <v>9.1657582520266747E-4</v>
      </c>
      <c r="Y1505" s="78">
        <f>_xll.qlAbcdMathFunctionValue(Y$1,($T1505-evaluationDate)/365)</f>
        <v>1.3603823395427876E-3</v>
      </c>
      <c r="Z1505" s="78">
        <f>_xll.qlAbcdMathFunctionValue(Z$1,($T1505-evaluationDate)/365)</f>
        <v>1.3690487281934277E-3</v>
      </c>
      <c r="AA1505" s="78">
        <f>_xll.qlAbcdMathFunctionValue(AA$1,($T1505-evaluationDate)/365)</f>
        <v>0.14915024959967105</v>
      </c>
      <c r="AB1505" s="78">
        <f>_xll.qlAbcdMathFunctionValue(AB$1,($T1505-evaluationDate)/365)</f>
        <v>0.14915076723844853</v>
      </c>
      <c r="AD1505" s="78" t="e">
        <f>_xll.qlAbcdMathFunctionValue(AD$1,($T1505-evaluationDate)/365)</f>
        <v>#VALUE!</v>
      </c>
      <c r="AE1505" s="78" t="e">
        <f>_xll.qlAbcdMathFunctionValue(AE$1,($T1505-evaluationDate)/365)</f>
        <v>#VALUE!</v>
      </c>
    </row>
    <row r="1506" spans="19:31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3009411779437718E-3</v>
      </c>
      <c r="V1506" s="78">
        <f>_xll.qlAbcdMathFunctionValue(V$1,($T1506-evaluationDate)/365)</f>
        <v>8.7496308756307591E-4</v>
      </c>
      <c r="W1506" s="78">
        <f>_xll.qlAbcdMathFunctionValue(W$1,($T1506-evaluationDate)/365)</f>
        <v>9.1339347166486469E-4</v>
      </c>
      <c r="X1506" s="78">
        <f>_xll.qlAbcdMathFunctionValue(X$1,($T1506-evaluationDate)/365)</f>
        <v>9.1615215014143807E-4</v>
      </c>
      <c r="Y1506" s="78">
        <f>_xll.qlAbcdMathFunctionValue(Y$1,($T1506-evaluationDate)/365)</f>
        <v>1.3600555310081996E-3</v>
      </c>
      <c r="Z1506" s="78">
        <f>_xll.qlAbcdMathFunctionValue(Z$1,($T1506-evaluationDate)/365)</f>
        <v>1.368724083960598E-3</v>
      </c>
      <c r="AA1506" s="78">
        <f>_xll.qlAbcdMathFunctionValue(AA$1,($T1506-evaluationDate)/365)</f>
        <v>0.14915002605435101</v>
      </c>
      <c r="AB1506" s="78">
        <f>_xll.qlAbcdMathFunctionValue(AB$1,($T1506-evaluationDate)/365)</f>
        <v>0.14915054402223707</v>
      </c>
      <c r="AD1506" s="78" t="e">
        <f>_xll.qlAbcdMathFunctionValue(AD$1,($T1506-evaluationDate)/365)</f>
        <v>#VALUE!</v>
      </c>
      <c r="AE1506" s="78" t="e">
        <f>_xll.qlAbcdMathFunctionValue(AE$1,($T1506-evaluationDate)/365)</f>
        <v>#VALUE!</v>
      </c>
    </row>
    <row r="1507" spans="19:31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3009330629881893E-3</v>
      </c>
      <c r="V1507" s="78">
        <f>_xll.qlAbcdMathFunctionValue(V$1,($T1507-evaluationDate)/365)</f>
        <v>8.7370631722606131E-4</v>
      </c>
      <c r="W1507" s="78">
        <f>_xll.qlAbcdMathFunctionValue(W$1,($T1507-evaluationDate)/365)</f>
        <v>9.1297046112754428E-4</v>
      </c>
      <c r="X1507" s="78">
        <f>_xll.qlAbcdMathFunctionValue(X$1,($T1507-evaluationDate)/365)</f>
        <v>9.1572856179853801E-4</v>
      </c>
      <c r="Y1507" s="78">
        <f>_xll.qlAbcdMathFunctionValue(Y$1,($T1507-evaluationDate)/365)</f>
        <v>1.3597286437463869E-3</v>
      </c>
      <c r="Z1507" s="78">
        <f>_xll.qlAbcdMathFunctionValue(Z$1,($T1507-evaluationDate)/365)</f>
        <v>1.3683993532378116E-3</v>
      </c>
      <c r="AA1507" s="78">
        <f>_xll.qlAbcdMathFunctionValue(AA$1,($T1507-evaluationDate)/365)</f>
        <v>0.14914980236718475</v>
      </c>
      <c r="AB1507" s="78">
        <f>_xll.qlAbcdMathFunctionValue(AB$1,($T1507-evaluationDate)/365)</f>
        <v>0.14915032066387632</v>
      </c>
      <c r="AD1507" s="78" t="e">
        <f>_xll.qlAbcdMathFunctionValue(AD$1,($T1507-evaluationDate)/365)</f>
        <v>#VALUE!</v>
      </c>
      <c r="AE1507" s="78" t="e">
        <f>_xll.qlAbcdMathFunctionValue(AE$1,($T1507-evaluationDate)/365)</f>
        <v>#VALUE!</v>
      </c>
    </row>
    <row r="1508" spans="19:31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3009250172667983E-3</v>
      </c>
      <c r="V1508" s="78">
        <f>_xll.qlAbcdMathFunctionValue(V$1,($T1508-evaluationDate)/365)</f>
        <v>8.7245183552764544E-4</v>
      </c>
      <c r="W1508" s="78">
        <f>_xll.qlAbcdMathFunctionValue(W$1,($T1508-evaluationDate)/365)</f>
        <v>9.1254754029449219E-4</v>
      </c>
      <c r="X1508" s="78">
        <f>_xll.qlAbcdMathFunctionValue(X$1,($T1508-evaluationDate)/365)</f>
        <v>9.1530506057569587E-4</v>
      </c>
      <c r="Y1508" s="78">
        <f>_xll.qlAbcdMathFunctionValue(Y$1,($T1508-evaluationDate)/365)</f>
        <v>1.35940167804587E-3</v>
      </c>
      <c r="Z1508" s="78">
        <f>_xll.qlAbcdMathFunctionValue(Z$1,($T1508-evaluationDate)/365)</f>
        <v>1.3680745363237577E-3</v>
      </c>
      <c r="AA1508" s="78">
        <f>_xll.qlAbcdMathFunctionValue(AA$1,($T1508-evaluationDate)/365)</f>
        <v>0.14914957853830291</v>
      </c>
      <c r="AB1508" s="78">
        <f>_xll.qlAbcdMathFunctionValue(AB$1,($T1508-evaluationDate)/365)</f>
        <v>0.14915009716349711</v>
      </c>
      <c r="AD1508" s="78" t="e">
        <f>_xll.qlAbcdMathFunctionValue(AD$1,($T1508-evaluationDate)/365)</f>
        <v>#VALUE!</v>
      </c>
      <c r="AE1508" s="78" t="e">
        <f>_xll.qlAbcdMathFunctionValue(AE$1,($T1508-evaluationDate)/365)</f>
        <v>#VALUE!</v>
      </c>
    </row>
    <row r="1509" spans="19:31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3009170401966069E-3</v>
      </c>
      <c r="V1509" s="78">
        <f>_xll.qlAbcdMathFunctionValue(V$1,($T1509-evaluationDate)/365)</f>
        <v>8.7119963953794421E-4</v>
      </c>
      <c r="W1509" s="78">
        <f>_xll.qlAbcdMathFunctionValue(W$1,($T1509-evaluationDate)/365)</f>
        <v>9.1212470955931543E-4</v>
      </c>
      <c r="X1509" s="78">
        <f>_xll.qlAbcdMathFunctionValue(X$1,($T1509-evaluationDate)/365)</f>
        <v>9.1488164687355102E-4</v>
      </c>
      <c r="Y1509" s="78">
        <f>_xll.qlAbcdMathFunctionValue(Y$1,($T1509-evaluationDate)/365)</f>
        <v>1.3590746341947896E-3</v>
      </c>
      <c r="Z1509" s="78">
        <f>_xll.qlAbcdMathFunctionValue(Z$1,($T1509-evaluationDate)/365)</f>
        <v>1.3677496335167351E-3</v>
      </c>
      <c r="AA1509" s="78">
        <f>_xll.qlAbcdMathFunctionValue(AA$1,($T1509-evaluationDate)/365)</f>
        <v>0.1491493545678361</v>
      </c>
      <c r="AB1509" s="78">
        <f>_xll.qlAbcdMathFunctionValue(AB$1,($T1509-evaluationDate)/365)</f>
        <v>0.14914987352123024</v>
      </c>
      <c r="AD1509" s="78" t="e">
        <f>_xll.qlAbcdMathFunctionValue(AD$1,($T1509-evaluationDate)/365)</f>
        <v>#VALUE!</v>
      </c>
      <c r="AE1509" s="78" t="e">
        <f>_xll.qlAbcdMathFunctionValue(AE$1,($T1509-evaluationDate)/365)</f>
        <v>#VALUE!</v>
      </c>
    </row>
    <row r="1510" spans="19:31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3009091311994494E-3</v>
      </c>
      <c r="V1510" s="78">
        <f>_xll.qlAbcdMathFunctionValue(V$1,($T1510-evaluationDate)/365)</f>
        <v>8.6994972632544311E-4</v>
      </c>
      <c r="W1510" s="78">
        <f>_xll.qlAbcdMathFunctionValue(W$1,($T1510-evaluationDate)/365)</f>
        <v>9.1170196931454812E-4</v>
      </c>
      <c r="X1510" s="78">
        <f>_xll.qlAbcdMathFunctionValue(X$1,($T1510-evaluationDate)/365)</f>
        <v>9.1445832109165646E-4</v>
      </c>
      <c r="Y1510" s="78">
        <f>_xll.qlAbcdMathFunctionValue(Y$1,($T1510-evaluationDate)/365)</f>
        <v>1.358747512480909E-3</v>
      </c>
      <c r="Z1510" s="78">
        <f>_xll.qlAbcdMathFunctionValue(Z$1,($T1510-evaluationDate)/365)</f>
        <v>1.367424645114655E-3</v>
      </c>
      <c r="AA1510" s="78">
        <f>_xll.qlAbcdMathFunctionValue(AA$1,($T1510-evaluationDate)/365)</f>
        <v>0.14914913045591488</v>
      </c>
      <c r="AB1510" s="78">
        <f>_xll.qlAbcdMathFunctionValue(AB$1,($T1510-evaluationDate)/365)</f>
        <v>0.1491496497372064</v>
      </c>
      <c r="AD1510" s="78" t="e">
        <f>_xll.qlAbcdMathFunctionValue(AD$1,($T1510-evaluationDate)/365)</f>
        <v>#VALUE!</v>
      </c>
      <c r="AE1510" s="78" t="e">
        <f>_xll.qlAbcdMathFunctionValue(AE$1,($T1510-evaluationDate)/365)</f>
        <v>#VALUE!</v>
      </c>
    </row>
    <row r="1511" spans="19:31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3009012897019501E-3</v>
      </c>
      <c r="V1511" s="78">
        <f>_xll.qlAbcdMathFunctionValue(V$1,($T1511-evaluationDate)/365)</f>
        <v>8.687020929570308E-4</v>
      </c>
      <c r="W1511" s="78">
        <f>_xll.qlAbcdMathFunctionValue(W$1,($T1511-evaluationDate)/365)</f>
        <v>9.1127931995165249E-4</v>
      </c>
      <c r="X1511" s="78">
        <f>_xll.qlAbcdMathFunctionValue(X$1,($T1511-evaluationDate)/365)</f>
        <v>9.1403508362848098E-4</v>
      </c>
      <c r="Y1511" s="78">
        <f>_xll.qlAbcdMathFunctionValue(Y$1,($T1511-evaluationDate)/365)</f>
        <v>1.3584203131916123E-3</v>
      </c>
      <c r="Z1511" s="78">
        <f>_xll.qlAbcdMathFunctionValue(Z$1,($T1511-evaluationDate)/365)</f>
        <v>1.3670995714150384E-3</v>
      </c>
      <c r="AA1511" s="78">
        <f>_xll.qlAbcdMathFunctionValue(AA$1,($T1511-evaluationDate)/365)</f>
        <v>0.14914890620266966</v>
      </c>
      <c r="AB1511" s="78">
        <f>_xll.qlAbcdMathFunctionValue(AB$1,($T1511-evaluationDate)/365)</f>
        <v>0.14914942581155619</v>
      </c>
      <c r="AD1511" s="78" t="e">
        <f>_xll.qlAbcdMathFunctionValue(AD$1,($T1511-evaluationDate)/365)</f>
        <v>#VALUE!</v>
      </c>
      <c r="AE1511" s="78" t="e">
        <f>_xll.qlAbcdMathFunctionValue(AE$1,($T1511-evaluationDate)/365)</f>
        <v>#VALUE!</v>
      </c>
    </row>
    <row r="1512" spans="19:31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3008924099139471E-3</v>
      </c>
      <c r="V1512" s="78">
        <f>_xll.qlAbcdMathFunctionValue(V$1,($T1512-evaluationDate)/365)</f>
        <v>8.6727901413142616E-4</v>
      </c>
      <c r="W1512" s="78">
        <f>_xll.qlAbcdMathFunctionValue(W$1,($T1512-evaluationDate)/365)</f>
        <v>9.1079640389301426E-4</v>
      </c>
      <c r="X1512" s="78">
        <f>_xll.qlAbcdMathFunctionValue(X$1,($T1512-evaluationDate)/365)</f>
        <v>9.1355149232565168E-4</v>
      </c>
      <c r="Y1512" s="78">
        <f>_xll.qlAbcdMathFunctionValue(Y$1,($T1512-evaluationDate)/365)</f>
        <v>1.3580462765245516E-3</v>
      </c>
      <c r="Z1512" s="78">
        <f>_xll.qlAbcdMathFunctionValue(Z$1,($T1512-evaluationDate)/365)</f>
        <v>1.3667279545506576E-3</v>
      </c>
      <c r="AA1512" s="78">
        <f>_xll.qlAbcdMathFunctionValue(AA$1,($T1512-evaluationDate)/365)</f>
        <v>0.14914864974036401</v>
      </c>
      <c r="AB1512" s="78">
        <f>_xll.qlAbcdMathFunctionValue(AB$1,($T1512-evaluationDate)/365)</f>
        <v>0.14914916972327485</v>
      </c>
      <c r="AD1512" s="78" t="e">
        <f>_xll.qlAbcdMathFunctionValue(AD$1,($T1512-evaluationDate)/365)</f>
        <v>#VALUE!</v>
      </c>
      <c r="AE1512" s="78" t="e">
        <f>_xll.qlAbcdMathFunctionValue(AE$1,($T1512-evaluationDate)/365)</f>
        <v>#VALUE!</v>
      </c>
    </row>
    <row r="1513" spans="19:31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3008847111498508E-3</v>
      </c>
      <c r="V1513" s="78">
        <f>_xll.qlAbcdMathFunctionValue(V$1,($T1513-evaluationDate)/365)</f>
        <v>8.6603625625916367E-4</v>
      </c>
      <c r="W1513" s="78">
        <f>_xll.qlAbcdMathFunctionValue(W$1,($T1513-evaluationDate)/365)</f>
        <v>9.1037395059020499E-4</v>
      </c>
      <c r="X1513" s="78">
        <f>_xll.qlAbcdMathFunctionValue(X$1,($T1513-evaluationDate)/365)</f>
        <v>9.1312844545362259E-4</v>
      </c>
      <c r="Y1513" s="78">
        <f>_xll.qlAbcdMathFunctionValue(Y$1,($T1513-evaluationDate)/365)</f>
        <v>1.3577189119681891E-3</v>
      </c>
      <c r="Z1513" s="78">
        <f>_xll.qlAbcdMathFunctionValue(Z$1,($T1513-evaluationDate)/365)</f>
        <v>1.3664026990706589E-3</v>
      </c>
      <c r="AA1513" s="78">
        <f>_xll.qlAbcdMathFunctionValue(AA$1,($T1513-evaluationDate)/365)</f>
        <v>0.14914842518472063</v>
      </c>
      <c r="AB1513" s="78">
        <f>_xll.qlAbcdMathFunctionValue(AB$1,($T1513-evaluationDate)/365)</f>
        <v>0.14914894549457916</v>
      </c>
      <c r="AD1513" s="78" t="e">
        <f>_xll.qlAbcdMathFunctionValue(AD$1,($T1513-evaluationDate)/365)</f>
        <v>#VALUE!</v>
      </c>
      <c r="AE1513" s="78" t="e">
        <f>_xll.qlAbcdMathFunctionValue(AE$1,($T1513-evaluationDate)/365)</f>
        <v>#VALUE!</v>
      </c>
    </row>
    <row r="1514" spans="19:31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3008770781141161E-3</v>
      </c>
      <c r="V1514" s="78">
        <f>_xll.qlAbcdMathFunctionValue(V$1,($T1514-evaluationDate)/365)</f>
        <v>8.6479576900259816E-4</v>
      </c>
      <c r="W1514" s="78">
        <f>_xll.qlAbcdMathFunctionValue(W$1,($T1514-evaluationDate)/365)</f>
        <v>9.0995158939262411E-4</v>
      </c>
      <c r="X1514" s="78">
        <f>_xll.qlAbcdMathFunctionValue(X$1,($T1514-evaluationDate)/365)</f>
        <v>9.1270548814560227E-4</v>
      </c>
      <c r="Y1514" s="78">
        <f>_xll.qlAbcdMathFunctionValue(Y$1,($T1514-evaluationDate)/365)</f>
        <v>1.3573914707371623E-3</v>
      </c>
      <c r="Z1514" s="78">
        <f>_xll.qlAbcdMathFunctionValue(Z$1,($T1514-evaluationDate)/365)</f>
        <v>1.3660773592256647E-3</v>
      </c>
      <c r="AA1514" s="78">
        <f>_xll.qlAbcdMathFunctionValue(AA$1,($T1514-evaluationDate)/365)</f>
        <v>0.14914820048816277</v>
      </c>
      <c r="AB1514" s="78">
        <f>_xll.qlAbcdMathFunctionValue(AB$1,($T1514-evaluationDate)/365)</f>
        <v>0.14914872112466715</v>
      </c>
      <c r="AD1514" s="78" t="e">
        <f>_xll.qlAbcdMathFunctionValue(AD$1,($T1514-evaluationDate)/365)</f>
        <v>#VALUE!</v>
      </c>
      <c r="AE1514" s="78" t="e">
        <f>_xll.qlAbcdMathFunctionValue(AE$1,($T1514-evaluationDate)/365)</f>
        <v>#VALUE!</v>
      </c>
    </row>
    <row r="1515" spans="19:31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3008695102527952E-3</v>
      </c>
      <c r="V1515" s="78">
        <f>_xll.qlAbcdMathFunctionValue(V$1,($T1515-evaluationDate)/365)</f>
        <v>8.6355754942234078E-4</v>
      </c>
      <c r="W1515" s="78">
        <f>_xll.qlAbcdMathFunctionValue(W$1,($T1515-evaluationDate)/365)</f>
        <v>9.0952932068731574E-4</v>
      </c>
      <c r="X1515" s="78">
        <f>_xll.qlAbcdMathFunctionValue(X$1,($T1515-evaluationDate)/365)</f>
        <v>9.1228262079558675E-4</v>
      </c>
      <c r="Y1515" s="78">
        <f>_xll.qlAbcdMathFunctionValue(Y$1,($T1515-evaluationDate)/365)</f>
        <v>1.3570639531172944E-3</v>
      </c>
      <c r="Z1515" s="78">
        <f>_xll.qlAbcdMathFunctionValue(Z$1,($T1515-evaluationDate)/365)</f>
        <v>1.3657519353115909E-3</v>
      </c>
      <c r="AA1515" s="78">
        <f>_xll.qlAbcdMathFunctionValue(AA$1,($T1515-evaluationDate)/365)</f>
        <v>0.14914797565082055</v>
      </c>
      <c r="AB1515" s="78">
        <f>_xll.qlAbcdMathFunctionValue(AB$1,($T1515-evaluationDate)/365)</f>
        <v>0.14914849661366916</v>
      </c>
      <c r="AD1515" s="78" t="e">
        <f>_xll.qlAbcdMathFunctionValue(AD$1,($T1515-evaluationDate)/365)</f>
        <v>#VALUE!</v>
      </c>
      <c r="AE1515" s="78" t="e">
        <f>_xll.qlAbcdMathFunctionValue(AE$1,($T1515-evaluationDate)/365)</f>
        <v>#VALUE!</v>
      </c>
    </row>
    <row r="1516" spans="19:31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3008620070165324E-3</v>
      </c>
      <c r="V1516" s="78">
        <f>_xll.qlAbcdMathFunctionValue(V$1,($T1516-evaluationDate)/365)</f>
        <v>8.6232159457756989E-4</v>
      </c>
      <c r="W1516" s="78">
        <f>_xll.qlAbcdMathFunctionValue(W$1,($T1516-evaluationDate)/365)</f>
        <v>9.0910714486026325E-4</v>
      </c>
      <c r="X1516" s="78">
        <f>_xll.qlAbcdMathFunctionValue(X$1,($T1516-evaluationDate)/365)</f>
        <v>9.1185984379649828E-4</v>
      </c>
      <c r="Y1516" s="78">
        <f>_xll.qlAbcdMathFunctionValue(Y$1,($T1516-evaluationDate)/365)</f>
        <v>1.3567363593940318E-3</v>
      </c>
      <c r="Z1516" s="78">
        <f>_xll.qlAbcdMathFunctionValue(Z$1,($T1516-evaluationDate)/365)</f>
        <v>1.3654264276239658E-3</v>
      </c>
      <c r="AA1516" s="78">
        <f>_xll.qlAbcdMathFunctionValue(AA$1,($T1516-evaluationDate)/365)</f>
        <v>0.14914775067282404</v>
      </c>
      <c r="AB1516" s="78">
        <f>_xll.qlAbcdMathFunctionValue(AB$1,($T1516-evaluationDate)/365)</f>
        <v>0.14914827196171543</v>
      </c>
      <c r="AD1516" s="78" t="e">
        <f>_xll.qlAbcdMathFunctionValue(AD$1,($T1516-evaluationDate)/365)</f>
        <v>#VALUE!</v>
      </c>
      <c r="AE1516" s="78" t="e">
        <f>_xll.qlAbcdMathFunctionValue(AE$1,($T1516-evaluationDate)/365)</f>
        <v>#VALUE!</v>
      </c>
    </row>
    <row r="1517" spans="19:31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3008545678605274E-3</v>
      </c>
      <c r="V1517" s="78">
        <f>_xll.qlAbcdMathFunctionValue(V$1,($T1517-evaluationDate)/365)</f>
        <v>8.6108790152606069E-4</v>
      </c>
      <c r="W1517" s="78">
        <f>_xll.qlAbcdMathFunctionValue(W$1,($T1517-evaluationDate)/365)</f>
        <v>9.0868506229639071E-4</v>
      </c>
      <c r="X1517" s="78">
        <f>_xll.qlAbcdMathFunctionValue(X$1,($T1517-evaluationDate)/365)</f>
        <v>9.1143715754018681E-4</v>
      </c>
      <c r="Y1517" s="78">
        <f>_xll.qlAbcdMathFunctionValue(Y$1,($T1517-evaluationDate)/365)</f>
        <v>1.3564086898524455E-3</v>
      </c>
      <c r="Z1517" s="78">
        <f>_xll.qlAbcdMathFunctionValue(Z$1,($T1517-evaluationDate)/365)</f>
        <v>1.3651008364579328E-3</v>
      </c>
      <c r="AA1517" s="78">
        <f>_xll.qlAbcdMathFunctionValue(AA$1,($T1517-evaluationDate)/365)</f>
        <v>0.14914752555430325</v>
      </c>
      <c r="AB1517" s="78">
        <f>_xll.qlAbcdMathFunctionValue(AB$1,($T1517-evaluationDate)/365)</f>
        <v>0.14914804716893612</v>
      </c>
      <c r="AD1517" s="78" t="e">
        <f>_xll.qlAbcdMathFunctionValue(AD$1,($T1517-evaluationDate)/365)</f>
        <v>#VALUE!</v>
      </c>
      <c r="AE1517" s="78" t="e">
        <f>_xll.qlAbcdMathFunctionValue(AE$1,($T1517-evaluationDate)/365)</f>
        <v>#VALUE!</v>
      </c>
    </row>
    <row r="1518" spans="19:31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3008471922444976E-3</v>
      </c>
      <c r="V1518" s="78">
        <f>_xll.qlAbcdMathFunctionValue(V$1,($T1518-evaluationDate)/365)</f>
        <v>8.5985646732421761E-4</v>
      </c>
      <c r="W1518" s="78">
        <f>_xll.qlAbcdMathFunctionValue(W$1,($T1518-evaluationDate)/365)</f>
        <v>9.0826307337956401E-4</v>
      </c>
      <c r="X1518" s="78">
        <f>_xll.qlAbcdMathFunctionValue(X$1,($T1518-evaluationDate)/365)</f>
        <v>9.1101456241743112E-4</v>
      </c>
      <c r="Y1518" s="78">
        <f>_xll.qlAbcdMathFunctionValue(Y$1,($T1518-evaluationDate)/365)</f>
        <v>1.356080944777231E-3</v>
      </c>
      <c r="Z1518" s="78">
        <f>_xll.qlAbcdMathFunctionValue(Z$1,($T1518-evaluationDate)/365)</f>
        <v>1.3647751621082473E-3</v>
      </c>
      <c r="AA1518" s="78">
        <f>_xll.qlAbcdMathFunctionValue(AA$1,($T1518-evaluationDate)/365)</f>
        <v>0.14914730029538809</v>
      </c>
      <c r="AB1518" s="78">
        <f>_xll.qlAbcdMathFunctionValue(AB$1,($T1518-evaluationDate)/365)</f>
        <v>0.1491478222354613</v>
      </c>
      <c r="AD1518" s="78" t="e">
        <f>_xll.qlAbcdMathFunctionValue(AD$1,($T1518-evaluationDate)/365)</f>
        <v>#VALUE!</v>
      </c>
      <c r="AE1518" s="78" t="e">
        <f>_xll.qlAbcdMathFunctionValue(AE$1,($T1518-evaluationDate)/365)</f>
        <v>#VALUE!</v>
      </c>
    </row>
    <row r="1519" spans="19:31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3008398796326421E-3</v>
      </c>
      <c r="V1519" s="78">
        <f>_xll.qlAbcdMathFunctionValue(V$1,($T1519-evaluationDate)/365)</f>
        <v>8.5862728902710514E-4</v>
      </c>
      <c r="W1519" s="78">
        <f>_xll.qlAbcdMathFunctionValue(W$1,($T1519-evaluationDate)/365)</f>
        <v>9.0784117849259521E-4</v>
      </c>
      <c r="X1519" s="78">
        <f>_xll.qlAbcdMathFunctionValue(X$1,($T1519-evaluationDate)/365)</f>
        <v>9.1059205881794292E-4</v>
      </c>
      <c r="Y1519" s="78">
        <f>_xll.qlAbcdMathFunctionValue(Y$1,($T1519-evaluationDate)/365)</f>
        <v>1.3557531244527091E-3</v>
      </c>
      <c r="Z1519" s="78">
        <f>_xll.qlAbcdMathFunctionValue(Z$1,($T1519-evaluationDate)/365)</f>
        <v>1.3644494048692809E-3</v>
      </c>
      <c r="AA1519" s="78">
        <f>_xll.qlAbcdMathFunctionValue(AA$1,($T1519-evaluationDate)/365)</f>
        <v>0.14914707489620838</v>
      </c>
      <c r="AB1519" s="78">
        <f>_xll.qlAbcdMathFunctionValue(AB$1,($T1519-evaluationDate)/365)</f>
        <v>0.14914759716142104</v>
      </c>
      <c r="AD1519" s="78" t="e">
        <f>_xll.qlAbcdMathFunctionValue(AD$1,($T1519-evaluationDate)/365)</f>
        <v>#VALUE!</v>
      </c>
      <c r="AE1519" s="78" t="e">
        <f>_xll.qlAbcdMathFunctionValue(AE$1,($T1519-evaluationDate)/365)</f>
        <v>#VALUE!</v>
      </c>
    </row>
    <row r="1520" spans="19:31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3008326294936048E-3</v>
      </c>
      <c r="V1520" s="78">
        <f>_xll.qlAbcdMathFunctionValue(V$1,($T1520-evaluationDate)/365)</f>
        <v>8.5740036368847823E-4</v>
      </c>
      <c r="W1520" s="78">
        <f>_xll.qlAbcdMathFunctionValue(W$1,($T1520-evaluationDate)/365)</f>
        <v>9.074193780172421E-4</v>
      </c>
      <c r="X1520" s="78">
        <f>_xll.qlAbcdMathFunctionValue(X$1,($T1520-evaluationDate)/365)</f>
        <v>9.1016964713036682E-4</v>
      </c>
      <c r="Y1520" s="78">
        <f>_xll.qlAbcdMathFunctionValue(Y$1,($T1520-evaluationDate)/365)</f>
        <v>1.3554252291628265E-3</v>
      </c>
      <c r="Z1520" s="78">
        <f>_xll.qlAbcdMathFunctionValue(Z$1,($T1520-evaluationDate)/365)</f>
        <v>1.3641235650350201E-3</v>
      </c>
      <c r="AA1520" s="78">
        <f>_xll.qlAbcdMathFunctionValue(AA$1,($T1520-evaluationDate)/365)</f>
        <v>0.1491468493568939</v>
      </c>
      <c r="AB1520" s="78">
        <f>_xll.qlAbcdMathFunctionValue(AB$1,($T1520-evaluationDate)/365)</f>
        <v>0.14914737194694519</v>
      </c>
      <c r="AD1520" s="78" t="e">
        <f>_xll.qlAbcdMathFunctionValue(AD$1,($T1520-evaluationDate)/365)</f>
        <v>#VALUE!</v>
      </c>
      <c r="AE1520" s="78" t="e">
        <f>_xll.qlAbcdMathFunctionValue(AE$1,($T1520-evaluationDate)/365)</f>
        <v>#VALUE!</v>
      </c>
    </row>
    <row r="1521" spans="19:31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3008254413004389E-3</v>
      </c>
      <c r="V1521" s="78">
        <f>_xll.qlAbcdMathFunctionValue(V$1,($T1521-evaluationDate)/365)</f>
        <v>8.5617568836081305E-4</v>
      </c>
      <c r="W1521" s="78">
        <f>_xll.qlAbcdMathFunctionValue(W$1,($T1521-evaluationDate)/365)</f>
        <v>9.0699767233421097E-4</v>
      </c>
      <c r="X1521" s="78">
        <f>_xll.qlAbcdMathFunctionValue(X$1,($T1521-evaluationDate)/365)</f>
        <v>9.0974732774228365E-4</v>
      </c>
      <c r="Y1521" s="78">
        <f>_xll.qlAbcdMathFunctionValue(Y$1,($T1521-evaluationDate)/365)</f>
        <v>1.3550972591911553E-3</v>
      </c>
      <c r="Z1521" s="78">
        <f>_xll.qlAbcdMathFunctionValue(Z$1,($T1521-evaluationDate)/365)</f>
        <v>1.3637976428990659E-3</v>
      </c>
      <c r="AA1521" s="78">
        <f>_xll.qlAbcdMathFunctionValue(AA$1,($T1521-evaluationDate)/365)</f>
        <v>0.14914662367757434</v>
      </c>
      <c r="AB1521" s="78">
        <f>_xll.qlAbcdMathFunctionValue(AB$1,($T1521-evaluationDate)/365)</f>
        <v>0.14914714659216369</v>
      </c>
      <c r="AD1521" s="78" t="e">
        <f>_xll.qlAbcdMathFunctionValue(AD$1,($T1521-evaluationDate)/365)</f>
        <v>#VALUE!</v>
      </c>
      <c r="AE1521" s="78" t="e">
        <f>_xll.qlAbcdMathFunctionValue(AE$1,($T1521-evaluationDate)/365)</f>
        <v>#VALUE!</v>
      </c>
    </row>
    <row r="1522" spans="19:31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3008183145305705E-3</v>
      </c>
      <c r="V1522" s="78">
        <f>_xll.qlAbcdMathFunctionValue(V$1,($T1522-evaluationDate)/365)</f>
        <v>8.5495326009533772E-4</v>
      </c>
      <c r="W1522" s="78">
        <f>_xll.qlAbcdMathFunctionValue(W$1,($T1522-evaluationDate)/365)</f>
        <v>9.0657606182315974E-4</v>
      </c>
      <c r="X1522" s="78">
        <f>_xll.qlAbcdMathFunctionValue(X$1,($T1522-evaluationDate)/365)</f>
        <v>9.0932510104021146E-4</v>
      </c>
      <c r="Y1522" s="78">
        <f>_xll.qlAbcdMathFunctionValue(Y$1,($T1522-evaluationDate)/365)</f>
        <v>1.354769214820895E-3</v>
      </c>
      <c r="Z1522" s="78">
        <f>_xll.qlAbcdMathFunctionValue(Z$1,($T1522-evaluationDate)/365)</f>
        <v>1.363471638754636E-3</v>
      </c>
      <c r="AA1522" s="78">
        <f>_xll.qlAbcdMathFunctionValue(AA$1,($T1522-evaluationDate)/365)</f>
        <v>0.1491463978583793</v>
      </c>
      <c r="AB1522" s="78">
        <f>_xll.qlAbcdMathFunctionValue(AB$1,($T1522-evaluationDate)/365)</f>
        <v>0.14914692109720626</v>
      </c>
      <c r="AD1522" s="78" t="e">
        <f>_xll.qlAbcdMathFunctionValue(AD$1,($T1522-evaluationDate)/365)</f>
        <v>#VALUE!</v>
      </c>
      <c r="AE1522" s="78" t="e">
        <f>_xll.qlAbcdMathFunctionValue(AE$1,($T1522-evaluationDate)/365)</f>
        <v>#VALUE!</v>
      </c>
    </row>
    <row r="1523" spans="19:31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3008112486657627E-3</v>
      </c>
      <c r="V1523" s="78">
        <f>_xll.qlAbcdMathFunctionValue(V$1,($T1523-evaluationDate)/365)</f>
        <v>8.5373307594206272E-4</v>
      </c>
      <c r="W1523" s="78">
        <f>_xll.qlAbcdMathFunctionValue(W$1,($T1523-evaluationDate)/365)</f>
        <v>9.0615454686269765E-4</v>
      </c>
      <c r="X1523" s="78">
        <f>_xll.qlAbcdMathFunctionValue(X$1,($T1523-evaluationDate)/365)</f>
        <v>9.0890296740960908E-4</v>
      </c>
      <c r="Y1523" s="78">
        <f>_xll.qlAbcdMathFunctionValue(Y$1,($T1523-evaluationDate)/365)</f>
        <v>1.3544410963348703E-3</v>
      </c>
      <c r="Z1523" s="78">
        <f>_xll.qlAbcdMathFunctionValue(Z$1,($T1523-evaluationDate)/365)</f>
        <v>1.3631455528945635E-3</v>
      </c>
      <c r="AA1523" s="78">
        <f>_xll.qlAbcdMathFunctionValue(AA$1,($T1523-evaluationDate)/365)</f>
        <v>0.1491461718994383</v>
      </c>
      <c r="AB1523" s="78">
        <f>_xll.qlAbcdMathFunctionValue(AB$1,($T1523-evaluationDate)/365)</f>
        <v>0.14914669546220269</v>
      </c>
      <c r="AD1523" s="78" t="e">
        <f>_xll.qlAbcdMathFunctionValue(AD$1,($T1523-evaluationDate)/365)</f>
        <v>#VALUE!</v>
      </c>
      <c r="AE1523" s="78" t="e">
        <f>_xll.qlAbcdMathFunctionValue(AE$1,($T1523-evaluationDate)/365)</f>
        <v>#VALUE!</v>
      </c>
    </row>
    <row r="1524" spans="19:31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3008042431920822E-3</v>
      </c>
      <c r="V1524" s="78">
        <f>_xll.qlAbcdMathFunctionValue(V$1,($T1524-evaluationDate)/365)</f>
        <v>8.5251513294981129E-4</v>
      </c>
      <c r="W1524" s="78">
        <f>_xll.qlAbcdMathFunctionValue(W$1,($T1524-evaluationDate)/365)</f>
        <v>9.0573312783038987E-4</v>
      </c>
      <c r="X1524" s="78">
        <f>_xll.qlAbcdMathFunctionValue(X$1,($T1524-evaluationDate)/365)</f>
        <v>9.0848092723487561E-4</v>
      </c>
      <c r="Y1524" s="78">
        <f>_xll.qlAbcdMathFunctionValue(Y$1,($T1524-evaluationDate)/365)</f>
        <v>1.3541129040155341E-3</v>
      </c>
      <c r="Z1524" s="78">
        <f>_xll.qlAbcdMathFunctionValue(Z$1,($T1524-evaluationDate)/365)</f>
        <v>1.3628193856112991E-3</v>
      </c>
      <c r="AA1524" s="78">
        <f>_xll.qlAbcdMathFunctionValue(AA$1,($T1524-evaluationDate)/365)</f>
        <v>0.14914594580088084</v>
      </c>
      <c r="AB1524" s="78">
        <f>_xll.qlAbcdMathFunctionValue(AB$1,($T1524-evaluationDate)/365)</f>
        <v>0.14914646968728254</v>
      </c>
      <c r="AD1524" s="78" t="e">
        <f>_xll.qlAbcdMathFunctionValue(AD$1,($T1524-evaluationDate)/365)</f>
        <v>#VALUE!</v>
      </c>
      <c r="AE1524" s="78" t="e">
        <f>_xll.qlAbcdMathFunctionValue(AE$1,($T1524-evaluationDate)/365)</f>
        <v>#VALUE!</v>
      </c>
    </row>
    <row r="1525" spans="19:31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3007972975998621E-3</v>
      </c>
      <c r="V1525" s="78">
        <f>_xll.qlAbcdMathFunctionValue(V$1,($T1525-evaluationDate)/365)</f>
        <v>8.5129942816624814E-4</v>
      </c>
      <c r="W1525" s="78">
        <f>_xll.qlAbcdMathFunctionValue(W$1,($T1525-evaluationDate)/365)</f>
        <v>9.053118051027566E-4</v>
      </c>
      <c r="X1525" s="78">
        <f>_xll.qlAbcdMathFunctionValue(X$1,($T1525-evaluationDate)/365)</f>
        <v>9.080589808993548E-4</v>
      </c>
      <c r="Y1525" s="78">
        <f>_xll.qlAbcdMathFunctionValue(Y$1,($T1525-evaluationDate)/365)</f>
        <v>1.3537846381449664E-3</v>
      </c>
      <c r="Z1525" s="78">
        <f>_xll.qlAbcdMathFunctionValue(Z$1,($T1525-evaluationDate)/365)</f>
        <v>1.362493137196909E-3</v>
      </c>
      <c r="AA1525" s="78">
        <f>_xll.qlAbcdMathFunctionValue(AA$1,($T1525-evaluationDate)/365)</f>
        <v>0.14914571956283632</v>
      </c>
      <c r="AB1525" s="78">
        <f>_xll.qlAbcdMathFunctionValue(AB$1,($T1525-evaluationDate)/365)</f>
        <v>0.1491462437725754</v>
      </c>
      <c r="AD1525" s="78" t="e">
        <f>_xll.qlAbcdMathFunctionValue(AD$1,($T1525-evaluationDate)/365)</f>
        <v>#VALUE!</v>
      </c>
      <c r="AE1525" s="78" t="e">
        <f>_xll.qlAbcdMathFunctionValue(AE$1,($T1525-evaluationDate)/365)</f>
        <v>#VALUE!</v>
      </c>
    </row>
    <row r="1526" spans="19:31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3007904113836685E-3</v>
      </c>
      <c r="V1526" s="78">
        <f>_xll.qlAbcdMathFunctionValue(V$1,($T1526-evaluationDate)/365)</f>
        <v>8.5008595863791156E-4</v>
      </c>
      <c r="W1526" s="78">
        <f>_xll.qlAbcdMathFunctionValue(W$1,($T1526-evaluationDate)/365)</f>
        <v>9.0489057905527789E-4</v>
      </c>
      <c r="X1526" s="78">
        <f>_xll.qlAbcdMathFunctionValue(X$1,($T1526-evaluationDate)/365)</f>
        <v>9.0763712878533611E-4</v>
      </c>
      <c r="Y1526" s="78">
        <f>_xll.qlAbcdMathFunctionValue(Y$1,($T1526-evaluationDate)/365)</f>
        <v>1.3534562990048758E-3</v>
      </c>
      <c r="Z1526" s="78">
        <f>_xll.qlAbcdMathFunctionValue(Z$1,($T1526-evaluationDate)/365)</f>
        <v>1.3621668079430785E-3</v>
      </c>
      <c r="AA1526" s="78">
        <f>_xll.qlAbcdMathFunctionValue(AA$1,($T1526-evaluationDate)/365)</f>
        <v>0.14914549318543399</v>
      </c>
      <c r="AB1526" s="78">
        <f>_xll.qlAbcdMathFunctionValue(AB$1,($T1526-evaluationDate)/365)</f>
        <v>0.14914601771821079</v>
      </c>
      <c r="AD1526" s="78" t="e">
        <f>_xll.qlAbcdMathFunctionValue(AD$1,($T1526-evaluationDate)/365)</f>
        <v>#VALUE!</v>
      </c>
      <c r="AE1526" s="78" t="e">
        <f>_xll.qlAbcdMathFunctionValue(AE$1,($T1526-evaluationDate)/365)</f>
        <v>#VALUE!</v>
      </c>
    </row>
    <row r="1527" spans="19:31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3007835840422657E-3</v>
      </c>
      <c r="V1527" s="78">
        <f>_xll.qlAbcdMathFunctionValue(V$1,($T1527-evaluationDate)/365)</f>
        <v>8.4887472141024069E-4</v>
      </c>
      <c r="W1527" s="78">
        <f>_xll.qlAbcdMathFunctionValue(W$1,($T1527-evaluationDate)/365)</f>
        <v>9.0446945006239358E-4</v>
      </c>
      <c r="X1527" s="78">
        <f>_xll.qlAbcdMathFunctionValue(X$1,($T1527-evaluationDate)/365)</f>
        <v>9.0721537127405627E-4</v>
      </c>
      <c r="Y1527" s="78">
        <f>_xll.qlAbcdMathFunctionValue(Y$1,($T1527-evaluationDate)/365)</f>
        <v>1.353127886876598E-3</v>
      </c>
      <c r="Z1527" s="78">
        <f>_xll.qlAbcdMathFunctionValue(Z$1,($T1527-evaluationDate)/365)</f>
        <v>1.3618403981411093E-3</v>
      </c>
      <c r="AA1527" s="78">
        <f>_xll.qlAbcdMathFunctionValue(AA$1,($T1527-evaluationDate)/365)</f>
        <v>0.14914526666880312</v>
      </c>
      <c r="AB1527" s="78">
        <f>_xll.qlAbcdMathFunctionValue(AB$1,($T1527-evaluationDate)/365)</f>
        <v>0.14914579152431806</v>
      </c>
      <c r="AD1527" s="78" t="e">
        <f>_xll.qlAbcdMathFunctionValue(AD$1,($T1527-evaluationDate)/365)</f>
        <v>#VALUE!</v>
      </c>
      <c r="AE1527" s="78" t="e">
        <f>_xll.qlAbcdMathFunctionValue(AE$1,($T1527-evaluationDate)/365)</f>
        <v>#VALUE!</v>
      </c>
    </row>
    <row r="1528" spans="19:31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3007768150785826E-3</v>
      </c>
      <c r="V1528" s="78">
        <f>_xll.qlAbcdMathFunctionValue(V$1,($T1528-evaluationDate)/365)</f>
        <v>8.4766571352760695E-4</v>
      </c>
      <c r="W1528" s="78">
        <f>_xll.qlAbcdMathFunctionValue(W$1,($T1528-evaluationDate)/365)</f>
        <v>9.0404841849750592E-4</v>
      </c>
      <c r="X1528" s="78">
        <f>_xll.qlAbcdMathFunctionValue(X$1,($T1528-evaluationDate)/365)</f>
        <v>9.0679370874570159E-4</v>
      </c>
      <c r="Y1528" s="78">
        <f>_xll.qlAbcdMathFunctionValue(Y$1,($T1528-evaluationDate)/365)</f>
        <v>1.3527994020410986E-3</v>
      </c>
      <c r="Z1528" s="78">
        <f>_xll.qlAbcdMathFunctionValue(Z$1,($T1528-evaluationDate)/365)</f>
        <v>1.3615139080819221E-3</v>
      </c>
      <c r="AA1528" s="78">
        <f>_xll.qlAbcdMathFunctionValue(AA$1,($T1528-evaluationDate)/365)</f>
        <v>0.14914504001307291</v>
      </c>
      <c r="AB1528" s="78">
        <f>_xll.qlAbcdMathFunctionValue(AB$1,($T1528-evaluationDate)/365)</f>
        <v>0.14914556519102662</v>
      </c>
      <c r="AD1528" s="78" t="e">
        <f>_xll.qlAbcdMathFunctionValue(AD$1,($T1528-evaluationDate)/365)</f>
        <v>#VALUE!</v>
      </c>
      <c r="AE1528" s="78" t="e">
        <f>_xll.qlAbcdMathFunctionValue(AE$1,($T1528-evaluationDate)/365)</f>
        <v>#VALUE!</v>
      </c>
    </row>
    <row r="1529" spans="19:31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3007701039996775E-3</v>
      </c>
      <c r="V1529" s="78">
        <f>_xll.qlAbcdMathFunctionValue(V$1,($T1529-evaluationDate)/365)</f>
        <v>8.4645893203334332E-4</v>
      </c>
      <c r="W1529" s="78">
        <f>_xll.qlAbcdMathFunctionValue(W$1,($T1529-evaluationDate)/365)</f>
        <v>9.0362748473298156E-4</v>
      </c>
      <c r="X1529" s="78">
        <f>_xll.qlAbcdMathFunctionValue(X$1,($T1529-evaluationDate)/365)</f>
        <v>9.0637214157941043E-4</v>
      </c>
      <c r="Y1529" s="78">
        <f>_xll.qlAbcdMathFunctionValue(Y$1,($T1529-evaluationDate)/365)</f>
        <v>1.3524708447789718E-3</v>
      </c>
      <c r="Z1529" s="78">
        <f>_xll.qlAbcdMathFunctionValue(Z$1,($T1529-evaluationDate)/365)</f>
        <v>1.3611873380560563E-3</v>
      </c>
      <c r="AA1529" s="78">
        <f>_xll.qlAbcdMathFunctionValue(AA$1,($T1529-evaluationDate)/365)</f>
        <v>0.14914481321837239</v>
      </c>
      <c r="AB1529" s="78">
        <f>_xll.qlAbcdMathFunctionValue(AB$1,($T1529-evaluationDate)/365)</f>
        <v>0.14914533871846566</v>
      </c>
      <c r="AD1529" s="78" t="e">
        <f>_xll.qlAbcdMathFunctionValue(AD$1,($T1529-evaluationDate)/365)</f>
        <v>#VALUE!</v>
      </c>
      <c r="AE1529" s="78" t="e">
        <f>_xll.qlAbcdMathFunctionValue(AE$1,($T1529-evaluationDate)/365)</f>
        <v>#VALUE!</v>
      </c>
    </row>
    <row r="1530" spans="19:31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3007634503167062E-3</v>
      </c>
      <c r="V1530" s="78">
        <f>_xll.qlAbcdMathFunctionValue(V$1,($T1530-evaluationDate)/365)</f>
        <v>8.4525437396977153E-4</v>
      </c>
      <c r="W1530" s="78">
        <f>_xll.qlAbcdMathFunctionValue(W$1,($T1530-evaluationDate)/365)</f>
        <v>9.0320664914015367E-4</v>
      </c>
      <c r="X1530" s="78">
        <f>_xll.qlAbcdMathFunctionValue(X$1,($T1530-evaluationDate)/365)</f>
        <v>9.0595067015327444E-4</v>
      </c>
      <c r="Y1530" s="78">
        <f>_xll.qlAbcdMathFunctionValue(Y$1,($T1530-evaluationDate)/365)</f>
        <v>1.3521422153704413E-3</v>
      </c>
      <c r="Z1530" s="78">
        <f>_xll.qlAbcdMathFunctionValue(Z$1,($T1530-evaluationDate)/365)</f>
        <v>1.3608606883536694E-3</v>
      </c>
      <c r="AA1530" s="78">
        <f>_xll.qlAbcdMathFunctionValue(AA$1,($T1530-evaluationDate)/365)</f>
        <v>0.1491445862848306</v>
      </c>
      <c r="AB1530" s="78">
        <f>_xll.qlAbcdMathFunctionValue(AB$1,($T1530-evaluationDate)/365)</f>
        <v>0.1491451121067644</v>
      </c>
      <c r="AD1530" s="78" t="e">
        <f>_xll.qlAbcdMathFunctionValue(AD$1,($T1530-evaluationDate)/365)</f>
        <v>#VALUE!</v>
      </c>
      <c r="AE1530" s="78" t="e">
        <f>_xll.qlAbcdMathFunctionValue(AE$1,($T1530-evaluationDate)/365)</f>
        <v>#VALUE!</v>
      </c>
    </row>
    <row r="1531" spans="19:31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3007568535448872E-3</v>
      </c>
      <c r="V1531" s="78">
        <f>_xll.qlAbcdMathFunctionValue(V$1,($T1531-evaluationDate)/365)</f>
        <v>8.4405203637823438E-4</v>
      </c>
      <c r="W1531" s="78">
        <f>_xll.qlAbcdMathFunctionValue(W$1,($T1531-evaluationDate)/365)</f>
        <v>9.0278591208932304E-4</v>
      </c>
      <c r="X1531" s="78">
        <f>_xll.qlAbcdMathFunctionValue(X$1,($T1531-evaluationDate)/365)</f>
        <v>9.0552929484434075E-4</v>
      </c>
      <c r="Y1531" s="78">
        <f>_xll.qlAbcdMathFunctionValue(Y$1,($T1531-evaluationDate)/365)</f>
        <v>1.3518135140953601E-3</v>
      </c>
      <c r="Z1531" s="78">
        <f>_xll.qlAbcdMathFunctionValue(Z$1,($T1531-evaluationDate)/365)</f>
        <v>1.360533959264539E-3</v>
      </c>
      <c r="AA1531" s="78">
        <f>_xll.qlAbcdMathFunctionValue(AA$1,($T1531-evaluationDate)/365)</f>
        <v>0.14914435921257649</v>
      </c>
      <c r="AB1531" s="78">
        <f>_xll.qlAbcdMathFunctionValue(AB$1,($T1531-evaluationDate)/365)</f>
        <v>0.14914488535605197</v>
      </c>
      <c r="AD1531" s="78" t="e">
        <f>_xll.qlAbcdMathFunctionValue(AD$1,($T1531-evaluationDate)/365)</f>
        <v>#VALUE!</v>
      </c>
      <c r="AE1531" s="78" t="e">
        <f>_xll.qlAbcdMathFunctionValue(AE$1,($T1531-evaluationDate)/365)</f>
        <v>#VALUE!</v>
      </c>
    </row>
    <row r="1532" spans="19:31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3007503132034695E-3</v>
      </c>
      <c r="V1532" s="78">
        <f>_xll.qlAbcdMathFunctionValue(V$1,($T1532-evaluationDate)/365)</f>
        <v>8.4285191629912125E-4</v>
      </c>
      <c r="W1532" s="78">
        <f>_xll.qlAbcdMathFunctionValue(W$1,($T1532-evaluationDate)/365)</f>
        <v>9.0236527394976177E-4</v>
      </c>
      <c r="X1532" s="78">
        <f>_xll.qlAbcdMathFunctionValue(X$1,($T1532-evaluationDate)/365)</f>
        <v>9.0510801602861394E-4</v>
      </c>
      <c r="Y1532" s="78">
        <f>_xll.qlAbcdMathFunctionValue(Y$1,($T1532-evaluationDate)/365)</f>
        <v>1.3514847412332128E-3</v>
      </c>
      <c r="Z1532" s="78">
        <f>_xll.qlAbcdMathFunctionValue(Z$1,($T1532-evaluationDate)/365)</f>
        <v>1.3602071510780626E-3</v>
      </c>
      <c r="AA1532" s="78">
        <f>_xll.qlAbcdMathFunctionValue(AA$1,($T1532-evaluationDate)/365)</f>
        <v>0.1491441320017389</v>
      </c>
      <c r="AB1532" s="78">
        <f>_xll.qlAbcdMathFunctionValue(AB$1,($T1532-evaluationDate)/365)</f>
        <v>0.14914465846645736</v>
      </c>
      <c r="AD1532" s="78" t="e">
        <f>_xll.qlAbcdMathFunctionValue(AD$1,($T1532-evaluationDate)/365)</f>
        <v>#VALUE!</v>
      </c>
      <c r="AE1532" s="78" t="e">
        <f>_xll.qlAbcdMathFunctionValue(AE$1,($T1532-evaluationDate)/365)</f>
        <v>#VALUE!</v>
      </c>
    </row>
    <row r="1533" spans="19:31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3007438288156997E-3</v>
      </c>
      <c r="V1533" s="78">
        <f>_xll.qlAbcdMathFunctionValue(V$1,($T1533-evaluationDate)/365)</f>
        <v>8.4165401077190014E-4</v>
      </c>
      <c r="W1533" s="78">
        <f>_xll.qlAbcdMathFunctionValue(W$1,($T1533-evaluationDate)/365)</f>
        <v>9.0194473508971307E-4</v>
      </c>
      <c r="X1533" s="78">
        <f>_xll.qlAbcdMathFunctionValue(X$1,($T1533-evaluationDate)/365)</f>
        <v>9.0468683408105881E-4</v>
      </c>
      <c r="Y1533" s="78">
        <f>_xll.qlAbcdMathFunctionValue(Y$1,($T1533-evaluationDate)/365)</f>
        <v>1.3511558970631138E-3</v>
      </c>
      <c r="Z1533" s="78">
        <f>_xll.qlAbcdMathFunctionValue(Z$1,($T1533-evaluationDate)/365)</f>
        <v>1.3598802640832578E-3</v>
      </c>
      <c r="AA1533" s="78">
        <f>_xll.qlAbcdMathFunctionValue(AA$1,($T1533-evaluationDate)/365)</f>
        <v>0.14914390465244665</v>
      </c>
      <c r="AB1533" s="78">
        <f>_xll.qlAbcdMathFunctionValue(AB$1,($T1533-evaluationDate)/365)</f>
        <v>0.14914443143810957</v>
      </c>
      <c r="AD1533" s="78" t="e">
        <f>_xll.qlAbcdMathFunctionValue(AD$1,($T1533-evaluationDate)/365)</f>
        <v>#VALUE!</v>
      </c>
      <c r="AE1533" s="78" t="e">
        <f>_xll.qlAbcdMathFunctionValue(AE$1,($T1533-evaluationDate)/365)</f>
        <v>#VALUE!</v>
      </c>
    </row>
    <row r="1534" spans="19:31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3007373999087888E-3</v>
      </c>
      <c r="V1534" s="78">
        <f>_xll.qlAbcdMathFunctionValue(V$1,($T1534-evaluationDate)/365)</f>
        <v>8.4045831683514317E-4</v>
      </c>
      <c r="W1534" s="78">
        <f>_xll.qlAbcdMathFunctionValue(W$1,($T1534-evaluationDate)/365)</f>
        <v>9.0152429587639425E-4</v>
      </c>
      <c r="X1534" s="78">
        <f>_xll.qlAbcdMathFunctionValue(X$1,($T1534-evaluationDate)/365)</f>
        <v>9.042657493756E-4</v>
      </c>
      <c r="Y1534" s="78">
        <f>_xll.qlAbcdMathFunctionValue(Y$1,($T1534-evaluationDate)/365)</f>
        <v>1.3508269818638086E-3</v>
      </c>
      <c r="Z1534" s="78">
        <f>_xll.qlAbcdMathFunctionValue(Z$1,($T1534-evaluationDate)/365)</f>
        <v>1.3595532985687623E-3</v>
      </c>
      <c r="AA1534" s="78">
        <f>_xll.qlAbcdMathFunctionValue(AA$1,($T1534-evaluationDate)/365)</f>
        <v>0.14914367716482843</v>
      </c>
      <c r="AB1534" s="78">
        <f>_xll.qlAbcdMathFunctionValue(AB$1,($T1534-evaluationDate)/365)</f>
        <v>0.14914420427113748</v>
      </c>
      <c r="AD1534" s="78" t="e">
        <f>_xll.qlAbcdMathFunctionValue(AD$1,($T1534-evaluationDate)/365)</f>
        <v>#VALUE!</v>
      </c>
      <c r="AE1534" s="78" t="e">
        <f>_xll.qlAbcdMathFunctionValue(AE$1,($T1534-evaluationDate)/365)</f>
        <v>#VALUE!</v>
      </c>
    </row>
    <row r="1535" spans="19:31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3007310260138806E-3</v>
      </c>
      <c r="V1535" s="78">
        <f>_xll.qlAbcdMathFunctionValue(V$1,($T1535-evaluationDate)/365)</f>
        <v>8.3926483152655794E-4</v>
      </c>
      <c r="W1535" s="78">
        <f>_xll.qlAbcdMathFunctionValue(W$1,($T1535-evaluationDate)/365)</f>
        <v>9.0110395667599937E-4</v>
      </c>
      <c r="X1535" s="78">
        <f>_xll.qlAbcdMathFunctionValue(X$1,($T1535-evaluationDate)/365)</f>
        <v>9.0384476228512717E-4</v>
      </c>
      <c r="Y1535" s="78">
        <f>_xll.qlAbcdMathFunctionValue(Y$1,($T1535-evaluationDate)/365)</f>
        <v>1.350497995913674E-3</v>
      </c>
      <c r="Z1535" s="78">
        <f>_xll.qlAbcdMathFunctionValue(Z$1,($T1535-evaluationDate)/365)</f>
        <v>1.3592262548228354E-3</v>
      </c>
      <c r="AA1535" s="78">
        <f>_xll.qlAbcdMathFunctionValue(AA$1,($T1535-evaluationDate)/365)</f>
        <v>0.1491434495390129</v>
      </c>
      <c r="AB1535" s="78">
        <f>_xll.qlAbcdMathFunctionValue(AB$1,($T1535-evaluationDate)/365)</f>
        <v>0.14914397696566992</v>
      </c>
      <c r="AD1535" s="78" t="e">
        <f>_xll.qlAbcdMathFunctionValue(AD$1,($T1535-evaluationDate)/365)</f>
        <v>#VALUE!</v>
      </c>
      <c r="AE1535" s="78" t="e">
        <f>_xll.qlAbcdMathFunctionValue(AE$1,($T1535-evaluationDate)/365)</f>
        <v>#VALUE!</v>
      </c>
    </row>
    <row r="1536" spans="19:31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3007247066660192E-3</v>
      </c>
      <c r="V1536" s="78">
        <f>_xll.qlAbcdMathFunctionValue(V$1,($T1536-evaluationDate)/365)</f>
        <v>8.3807355188301384E-4</v>
      </c>
      <c r="W1536" s="78">
        <f>_xll.qlAbcdMathFunctionValue(W$1,($T1536-evaluationDate)/365)</f>
        <v>9.0068371785369966E-4</v>
      </c>
      <c r="X1536" s="78">
        <f>_xll.qlAbcdMathFunctionValue(X$1,($T1536-evaluationDate)/365)</f>
        <v>9.0342387318149454E-4</v>
      </c>
      <c r="Y1536" s="78">
        <f>_xll.qlAbcdMathFunctionValue(Y$1,($T1536-evaluationDate)/365)</f>
        <v>1.3501689394907193E-3</v>
      </c>
      <c r="Z1536" s="78">
        <f>_xll.qlAbcdMathFunctionValue(Z$1,($T1536-evaluationDate)/365)</f>
        <v>1.3588991331333579E-3</v>
      </c>
      <c r="AA1536" s="78">
        <f>_xll.qlAbcdMathFunctionValue(AA$1,($T1536-evaluationDate)/365)</f>
        <v>0.14914322177512859</v>
      </c>
      <c r="AB1536" s="78">
        <f>_xll.qlAbcdMathFunctionValue(AB$1,($T1536-evaluationDate)/365)</f>
        <v>0.14914374952183559</v>
      </c>
      <c r="AD1536" s="78" t="e">
        <f>_xll.qlAbcdMathFunctionValue(AD$1,($T1536-evaluationDate)/365)</f>
        <v>#VALUE!</v>
      </c>
      <c r="AE1536" s="78" t="e">
        <f>_xll.qlAbcdMathFunctionValue(AE$1,($T1536-evaluationDate)/365)</f>
        <v>#VALUE!</v>
      </c>
    </row>
    <row r="1537" spans="19:31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3007184414041181E-3</v>
      </c>
      <c r="V1537" s="78">
        <f>_xll.qlAbcdMathFunctionValue(V$1,($T1537-evaluationDate)/365)</f>
        <v>8.368844749405709E-4</v>
      </c>
      <c r="W1537" s="78">
        <f>_xll.qlAbcdMathFunctionValue(W$1,($T1537-evaluationDate)/365)</f>
        <v>9.0026357977364673E-4</v>
      </c>
      <c r="X1537" s="78">
        <f>_xll.qlAbcdMathFunctionValue(X$1,($T1537-evaluationDate)/365)</f>
        <v>9.0300308243552356E-4</v>
      </c>
      <c r="Y1537" s="78">
        <f>_xll.qlAbcdMathFunctionValue(Y$1,($T1537-evaluationDate)/365)</f>
        <v>1.349839812872585E-3</v>
      </c>
      <c r="Z1537" s="78">
        <f>_xll.qlAbcdMathFunctionValue(Z$1,($T1537-evaluationDate)/365)</f>
        <v>1.3585719337878318E-3</v>
      </c>
      <c r="AA1537" s="78">
        <f>_xll.qlAbcdMathFunctionValue(AA$1,($T1537-evaluationDate)/365)</f>
        <v>0.14914299387330401</v>
      </c>
      <c r="AB1537" s="78">
        <f>_xll.qlAbcdMathFunctionValue(AB$1,($T1537-evaluationDate)/365)</f>
        <v>0.14914352193976319</v>
      </c>
      <c r="AD1537" s="78" t="e">
        <f>_xll.qlAbcdMathFunctionValue(AD$1,($T1537-evaluationDate)/365)</f>
        <v>#VALUE!</v>
      </c>
      <c r="AE1537" s="78" t="e">
        <f>_xll.qlAbcdMathFunctionValue(AE$1,($T1537-evaluationDate)/365)</f>
        <v>#VALUE!</v>
      </c>
    </row>
    <row r="1538" spans="19:31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300712229770927E-3</v>
      </c>
      <c r="V1538" s="78">
        <f>_xll.qlAbcdMathFunctionValue(V$1,($T1538-evaluationDate)/365)</f>
        <v>8.3569759773450799E-4</v>
      </c>
      <c r="W1538" s="78">
        <f>_xll.qlAbcdMathFunctionValue(W$1,($T1538-evaluationDate)/365)</f>
        <v>8.9984354279897373E-4</v>
      </c>
      <c r="X1538" s="78">
        <f>_xll.qlAbcdMathFunctionValue(X$1,($T1538-evaluationDate)/365)</f>
        <v>9.025823904170048E-4</v>
      </c>
      <c r="Y1538" s="78">
        <f>_xll.qlAbcdMathFunctionValue(Y$1,($T1538-evaluationDate)/365)</f>
        <v>1.3495106163365453E-3</v>
      </c>
      <c r="Z1538" s="78">
        <f>_xll.qlAbcdMathFunctionValue(Z$1,($T1538-evaluationDate)/365)</f>
        <v>1.3582446570733816E-3</v>
      </c>
      <c r="AA1538" s="78">
        <f>_xll.qlAbcdMathFunctionValue(AA$1,($T1538-evaluationDate)/365)</f>
        <v>0.14914276583366762</v>
      </c>
      <c r="AB1538" s="78">
        <f>_xll.qlAbcdMathFunctionValue(AB$1,($T1538-evaluationDate)/365)</f>
        <v>0.14914329421958128</v>
      </c>
      <c r="AD1538" s="78" t="e">
        <f>_xll.qlAbcdMathFunctionValue(AD$1,($T1538-evaluationDate)/365)</f>
        <v>#VALUE!</v>
      </c>
      <c r="AE1538" s="78" t="e">
        <f>_xll.qlAbcdMathFunctionValue(AE$1,($T1538-evaluationDate)/365)</f>
        <v>#VALUE!</v>
      </c>
    </row>
    <row r="1539" spans="19:31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3007060713130024E-3</v>
      </c>
      <c r="V1539" s="78">
        <f>_xll.qlAbcdMathFunctionValue(V$1,($T1539-evaluationDate)/365)</f>
        <v>8.345129172993499E-4</v>
      </c>
      <c r="W1539" s="78">
        <f>_xll.qlAbcdMathFunctionValue(W$1,($T1539-evaluationDate)/365)</f>
        <v>8.9942360729179725E-4</v>
      </c>
      <c r="X1539" s="78">
        <f>_xll.qlAbcdMathFunctionValue(X$1,($T1539-evaluationDate)/365)</f>
        <v>9.0216179749470033E-4</v>
      </c>
      <c r="Y1539" s="78">
        <f>_xll.qlAbcdMathFunctionValue(Y$1,($T1539-evaluationDate)/365)</f>
        <v>1.3491813501595069E-3</v>
      </c>
      <c r="Z1539" s="78">
        <f>_xll.qlAbcdMathFunctionValue(Z$1,($T1539-evaluationDate)/365)</f>
        <v>1.3579173032767543E-3</v>
      </c>
      <c r="AA1539" s="78">
        <f>_xll.qlAbcdMathFunctionValue(AA$1,($T1539-evaluationDate)/365)</f>
        <v>0.14914253765634769</v>
      </c>
      <c r="AB1539" s="78">
        <f>_xll.qlAbcdMathFunctionValue(AB$1,($T1539-evaluationDate)/365)</f>
        <v>0.14914306636141839</v>
      </c>
      <c r="AD1539" s="78" t="e">
        <f>_xll.qlAbcdMathFunctionValue(AD$1,($T1539-evaluationDate)/365)</f>
        <v>#VALUE!</v>
      </c>
      <c r="AE1539" s="78" t="e">
        <f>_xll.qlAbcdMathFunctionValue(AE$1,($T1539-evaluationDate)/365)</f>
        <v>#VALUE!</v>
      </c>
    </row>
    <row r="1540" spans="19:31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3006999655806749E-3</v>
      </c>
      <c r="V1540" s="78">
        <f>_xll.qlAbcdMathFunctionValue(V$1,($T1540-evaluationDate)/365)</f>
        <v>8.3333043066889645E-4</v>
      </c>
      <c r="W1540" s="78">
        <f>_xll.qlAbcdMathFunctionValue(W$1,($T1540-evaluationDate)/365)</f>
        <v>8.9900377361321992E-4</v>
      </c>
      <c r="X1540" s="78">
        <f>_xll.qlAbcdMathFunctionValue(X$1,($T1540-evaluationDate)/365)</f>
        <v>9.0174130403634532E-4</v>
      </c>
      <c r="Y1540" s="78">
        <f>_xll.qlAbcdMathFunctionValue(Y$1,($T1540-evaluationDate)/365)</f>
        <v>1.3488520146180099E-3</v>
      </c>
      <c r="Z1540" s="78">
        <f>_xll.qlAbcdMathFunctionValue(Z$1,($T1540-evaluationDate)/365)</f>
        <v>1.3575898726843206E-3</v>
      </c>
      <c r="AA1540" s="78">
        <f>_xll.qlAbcdMathFunctionValue(AA$1,($T1540-evaluationDate)/365)</f>
        <v>0.14914230934147255</v>
      </c>
      <c r="AB1540" s="78">
        <f>_xll.qlAbcdMathFunctionValue(AB$1,($T1540-evaluationDate)/365)</f>
        <v>0.14914283836540296</v>
      </c>
      <c r="AD1540" s="78" t="e">
        <f>_xll.qlAbcdMathFunctionValue(AD$1,($T1540-evaluationDate)/365)</f>
        <v>#VALUE!</v>
      </c>
      <c r="AE1540" s="78" t="e">
        <f>_xll.qlAbcdMathFunctionValue(AE$1,($T1540-evaluationDate)/365)</f>
        <v>#VALUE!</v>
      </c>
    </row>
    <row r="1541" spans="19:31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3006939121280197E-3</v>
      </c>
      <c r="V1541" s="78">
        <f>_xll.qlAbcdMathFunctionValue(V$1,($T1541-evaluationDate)/365)</f>
        <v>8.3215013487624866E-4</v>
      </c>
      <c r="W1541" s="78">
        <f>_xll.qlAbcdMathFunctionValue(W$1,($T1541-evaluationDate)/365)</f>
        <v>8.9858404212333153E-4</v>
      </c>
      <c r="X1541" s="78">
        <f>_xll.qlAbcdMathFunctionValue(X$1,($T1541-evaluationDate)/365)</f>
        <v>9.0132091040864924E-4</v>
      </c>
      <c r="Y1541" s="78">
        <f>_xll.qlAbcdMathFunctionValue(Y$1,($T1541-evaluationDate)/365)</f>
        <v>1.3485226099882277E-3</v>
      </c>
      <c r="Z1541" s="78">
        <f>_xll.qlAbcdMathFunctionValue(Z$1,($T1541-evaluationDate)/365)</f>
        <v>1.3572623655820736E-3</v>
      </c>
      <c r="AA1541" s="78">
        <f>_xll.qlAbcdMathFunctionValue(AA$1,($T1541-evaluationDate)/365)</f>
        <v>0.14914208088917033</v>
      </c>
      <c r="AB1541" s="78">
        <f>_xll.qlAbcdMathFunctionValue(AB$1,($T1541-evaluationDate)/365)</f>
        <v>0.14914261023166334</v>
      </c>
      <c r="AD1541" s="78" t="e">
        <f>_xll.qlAbcdMathFunctionValue(AD$1,($T1541-evaluationDate)/365)</f>
        <v>#VALUE!</v>
      </c>
      <c r="AE1541" s="78" t="e">
        <f>_xll.qlAbcdMathFunctionValue(AE$1,($T1541-evaluationDate)/365)</f>
        <v>#VALUE!</v>
      </c>
    </row>
    <row r="1542" spans="19:31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3006879105128253E-3</v>
      </c>
      <c r="V1542" s="78">
        <f>_xll.qlAbcdMathFunctionValue(V$1,($T1542-evaluationDate)/365)</f>
        <v>8.3097202695383665E-4</v>
      </c>
      <c r="W1542" s="78">
        <f>_xll.qlAbcdMathFunctionValue(W$1,($T1542-evaluationDate)/365)</f>
        <v>8.9816441318121159E-4</v>
      </c>
      <c r="X1542" s="78">
        <f>_xll.qlAbcdMathFunctionValue(X$1,($T1542-evaluationDate)/365)</f>
        <v>9.009006169772996E-4</v>
      </c>
      <c r="Y1542" s="78">
        <f>_xll.qlAbcdMathFunctionValue(Y$1,($T1542-evaluationDate)/365)</f>
        <v>1.3481931365459687E-3</v>
      </c>
      <c r="Z1542" s="78">
        <f>_xll.qlAbcdMathFunctionValue(Z$1,($T1542-evaluationDate)/365)</f>
        <v>1.3569347822556305E-3</v>
      </c>
      <c r="AA1542" s="78">
        <f>_xll.qlAbcdMathFunctionValue(AA$1,($T1542-evaluationDate)/365)</f>
        <v>0.14914185229956919</v>
      </c>
      <c r="AB1542" s="78">
        <f>_xll.qlAbcdMathFunctionValue(AB$1,($T1542-evaluationDate)/365)</f>
        <v>0.14914238196032786</v>
      </c>
      <c r="AD1542" s="78" t="e">
        <f>_xll.qlAbcdMathFunctionValue(AD$1,($T1542-evaluationDate)/365)</f>
        <v>#VALUE!</v>
      </c>
      <c r="AE1542" s="78" t="e">
        <f>_xll.qlAbcdMathFunctionValue(AE$1,($T1542-evaluationDate)/365)</f>
        <v>#VALUE!</v>
      </c>
    </row>
    <row r="1543" spans="19:31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3006819602965636E-3</v>
      </c>
      <c r="V1543" s="78">
        <f>_xll.qlAbcdMathFunctionValue(V$1,($T1543-evaluationDate)/365)</f>
        <v>8.2979610393344729E-4</v>
      </c>
      <c r="W1543" s="78">
        <f>_xll.qlAbcdMathFunctionValue(W$1,($T1543-evaluationDate)/365)</f>
        <v>8.9774488714493067E-4</v>
      </c>
      <c r="X1543" s="78">
        <f>_xll.qlAbcdMathFunctionValue(X$1,($T1543-evaluationDate)/365)</f>
        <v>9.0048042410696195E-4</v>
      </c>
      <c r="Y1543" s="78">
        <f>_xll.qlAbcdMathFunctionValue(Y$1,($T1543-evaluationDate)/365)</f>
        <v>1.3478635945666753E-3</v>
      </c>
      <c r="Z1543" s="78">
        <f>_xll.qlAbcdMathFunctionValue(Z$1,($T1543-evaluationDate)/365)</f>
        <v>1.3566071229902329E-3</v>
      </c>
      <c r="AA1543" s="78">
        <f>_xll.qlAbcdMathFunctionValue(AA$1,($T1543-evaluationDate)/365)</f>
        <v>0.1491416235727972</v>
      </c>
      <c r="AB1543" s="78">
        <f>_xll.qlAbcdMathFunctionValue(AB$1,($T1543-evaluationDate)/365)</f>
        <v>0.14914215355152471</v>
      </c>
      <c r="AD1543" s="78" t="e">
        <f>_xll.qlAbcdMathFunctionValue(AD$1,($T1543-evaluationDate)/365)</f>
        <v>#VALUE!</v>
      </c>
      <c r="AE1543" s="78" t="e">
        <f>_xll.qlAbcdMathFunctionValue(AE$1,($T1543-evaluationDate)/365)</f>
        <v>#VALUE!</v>
      </c>
    </row>
    <row r="1544" spans="19:31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300676061044359E-3</v>
      </c>
      <c r="V1544" s="78">
        <f>_xll.qlAbcdMathFunctionValue(V$1,($T1544-evaluationDate)/365)</f>
        <v>8.2862236284625065E-4</v>
      </c>
      <c r="W1544" s="78">
        <f>_xll.qlAbcdMathFunctionValue(W$1,($T1544-evaluationDate)/365)</f>
        <v>8.9732546437155296E-4</v>
      </c>
      <c r="X1544" s="78">
        <f>_xll.qlAbcdMathFunctionValue(X$1,($T1544-evaluationDate)/365)</f>
        <v>9.0006033216128269E-4</v>
      </c>
      <c r="Y1544" s="78">
        <f>_xll.qlAbcdMathFunctionValue(Y$1,($T1544-evaluationDate)/365)</f>
        <v>1.3475339843254254E-3</v>
      </c>
      <c r="Z1544" s="78">
        <f>_xll.qlAbcdMathFunctionValue(Z$1,($T1544-evaluationDate)/365)</f>
        <v>1.3562793880707474E-3</v>
      </c>
      <c r="AA1544" s="78">
        <f>_xll.qlAbcdMathFunctionValue(AA$1,($T1544-evaluationDate)/365)</f>
        <v>0.1491413947089823</v>
      </c>
      <c r="AB1544" s="78">
        <f>_xll.qlAbcdMathFunctionValue(AB$1,($T1544-evaluationDate)/365)</f>
        <v>0.14914192500538204</v>
      </c>
      <c r="AD1544" s="78" t="e">
        <f>_xll.qlAbcdMathFunctionValue(AD$1,($T1544-evaluationDate)/365)</f>
        <v>#VALUE!</v>
      </c>
      <c r="AE1544" s="78" t="e">
        <f>_xll.qlAbcdMathFunctionValue(AE$1,($T1544-evaluationDate)/365)</f>
        <v>#VALUE!</v>
      </c>
    </row>
    <row r="1545" spans="19:31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3006702123249602E-3</v>
      </c>
      <c r="V1545" s="78">
        <f>_xll.qlAbcdMathFunctionValue(V$1,($T1545-evaluationDate)/365)</f>
        <v>8.274508007228271E-4</v>
      </c>
      <c r="W1545" s="78">
        <f>_xll.qlAbcdMathFunctionValue(W$1,($T1545-evaluationDate)/365)</f>
        <v>8.9690614521713698E-4</v>
      </c>
      <c r="X1545" s="78">
        <f>_xll.qlAbcdMathFunctionValue(X$1,($T1545-evaluationDate)/365)</f>
        <v>8.9964034150289123E-4</v>
      </c>
      <c r="Y1545" s="78">
        <f>_xll.qlAbcdMathFunctionValue(Y$1,($T1545-evaluationDate)/365)</f>
        <v>1.3472043060969313E-3</v>
      </c>
      <c r="Z1545" s="78">
        <f>_xll.qlAbcdMathFunctionValue(Z$1,($T1545-evaluationDate)/365)</f>
        <v>1.3559515777816645E-3</v>
      </c>
      <c r="AA1545" s="78">
        <f>_xll.qlAbcdMathFunctionValue(AA$1,($T1545-evaluationDate)/365)</f>
        <v>0.14914116570825237</v>
      </c>
      <c r="AB1545" s="78">
        <f>_xll.qlAbcdMathFunctionValue(AB$1,($T1545-evaluationDate)/365)</f>
        <v>0.14914169632202789</v>
      </c>
      <c r="AD1545" s="78" t="e">
        <f>_xll.qlAbcdMathFunctionValue(AD$1,($T1545-evaluationDate)/365)</f>
        <v>#VALUE!</v>
      </c>
      <c r="AE1545" s="78" t="e">
        <f>_xll.qlAbcdMathFunctionValue(AE$1,($T1545-evaluationDate)/365)</f>
        <v>#VALUE!</v>
      </c>
    </row>
    <row r="1546" spans="19:31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3006644137107087E-3</v>
      </c>
      <c r="V1546" s="78">
        <f>_xll.qlAbcdMathFunctionValue(V$1,($T1546-evaluationDate)/365)</f>
        <v>8.2628141459319549E-4</v>
      </c>
      <c r="W1546" s="78">
        <f>_xll.qlAbcdMathFunctionValue(W$1,($T1546-evaluationDate)/365)</f>
        <v>8.964869300367394E-4</v>
      </c>
      <c r="X1546" s="78">
        <f>_xll.qlAbcdMathFunctionValue(X$1,($T1546-evaluationDate)/365)</f>
        <v>8.9922045249340174E-4</v>
      </c>
      <c r="Y1546" s="78">
        <f>_xll.qlAbcdMathFunctionValue(Y$1,($T1546-evaluationDate)/365)</f>
        <v>1.3468745601555416E-3</v>
      </c>
      <c r="Z1546" s="78">
        <f>_xll.qlAbcdMathFunctionValue(Z$1,($T1546-evaluationDate)/365)</f>
        <v>1.3556236924071006E-3</v>
      </c>
      <c r="AA1546" s="78">
        <f>_xll.qlAbcdMathFunctionValue(AA$1,($T1546-evaluationDate)/365)</f>
        <v>0.14914093657073524</v>
      </c>
      <c r="AB1546" s="78">
        <f>_xll.qlAbcdMathFunctionValue(AB$1,($T1546-evaluationDate)/365)</f>
        <v>0.1491414675015903</v>
      </c>
      <c r="AD1546" s="78" t="e">
        <f>_xll.qlAbcdMathFunctionValue(AD$1,($T1546-evaluationDate)/365)</f>
        <v>#VALUE!</v>
      </c>
      <c r="AE1546" s="78" t="e">
        <f>_xll.qlAbcdMathFunctionValue(AE$1,($T1546-evaluationDate)/365)</f>
        <v>#VALUE!</v>
      </c>
    </row>
    <row r="1547" spans="19:31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3006586647775111E-3</v>
      </c>
      <c r="V1547" s="78">
        <f>_xll.qlAbcdMathFunctionValue(V$1,($T1547-evaluationDate)/365)</f>
        <v>8.2511420148683682E-4</v>
      </c>
      <c r="W1547" s="78">
        <f>_xll.qlAbcdMathFunctionValue(W$1,($T1547-evaluationDate)/365)</f>
        <v>8.9606781918441492E-4</v>
      </c>
      <c r="X1547" s="78">
        <f>_xll.qlAbcdMathFunctionValue(X$1,($T1547-evaluationDate)/365)</f>
        <v>8.9880066549341445E-4</v>
      </c>
      <c r="Y1547" s="78">
        <f>_xll.qlAbcdMathFunctionValue(Y$1,($T1547-evaluationDate)/365)</f>
        <v>1.3465447467752413E-3</v>
      </c>
      <c r="Z1547" s="78">
        <f>_xll.qlAbcdMathFunctionValue(Z$1,($T1547-evaluationDate)/365)</f>
        <v>1.355295732230798E-3</v>
      </c>
      <c r="AA1547" s="78">
        <f>_xll.qlAbcdMathFunctionValue(AA$1,($T1547-evaluationDate)/365)</f>
        <v>0.14914070729655871</v>
      </c>
      <c r="AB1547" s="78">
        <f>_xll.qlAbcdMathFunctionValue(AB$1,($T1547-evaluationDate)/365)</f>
        <v>0.14914123854419717</v>
      </c>
      <c r="AD1547" s="78" t="e">
        <f>_xll.qlAbcdMathFunctionValue(AD$1,($T1547-evaluationDate)/365)</f>
        <v>#VALUE!</v>
      </c>
      <c r="AE1547" s="78" t="e">
        <f>_xll.qlAbcdMathFunctionValue(AE$1,($T1547-evaluationDate)/365)</f>
        <v>#VALUE!</v>
      </c>
    </row>
    <row r="1548" spans="19:31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300652965104809E-3</v>
      </c>
      <c r="V1548" s="78">
        <f>_xll.qlAbcdMathFunctionValue(V$1,($T1548-evaluationDate)/365)</f>
        <v>8.2394915843272422E-4</v>
      </c>
      <c r="W1548" s="78">
        <f>_xll.qlAbcdMathFunctionValue(W$1,($T1548-evaluationDate)/365)</f>
        <v>8.9564881301321965E-4</v>
      </c>
      <c r="X1548" s="78">
        <f>_xll.qlAbcdMathFunctionValue(X$1,($T1548-evaluationDate)/365)</f>
        <v>8.9838098086251843E-4</v>
      </c>
      <c r="Y1548" s="78">
        <f>_xll.qlAbcdMathFunctionValue(Y$1,($T1548-evaluationDate)/365)</f>
        <v>1.3462148662296513E-3</v>
      </c>
      <c r="Z1548" s="78">
        <f>_xll.qlAbcdMathFunctionValue(Z$1,($T1548-evaluationDate)/365)</f>
        <v>1.3549676975361255E-3</v>
      </c>
      <c r="AA1548" s="78">
        <f>_xll.qlAbcdMathFunctionValue(AA$1,($T1548-evaluationDate)/365)</f>
        <v>0.14914047788585036</v>
      </c>
      <c r="AB1548" s="78">
        <f>_xll.qlAbcdMathFunctionValue(AB$1,($T1548-evaluationDate)/365)</f>
        <v>0.14914100944997635</v>
      </c>
      <c r="AD1548" s="78" t="e">
        <f>_xll.qlAbcdMathFunctionValue(AD$1,($T1548-evaluationDate)/365)</f>
        <v>#VALUE!</v>
      </c>
      <c r="AE1548" s="78" t="e">
        <f>_xll.qlAbcdMathFunctionValue(AE$1,($T1548-evaluationDate)/365)</f>
        <v>#VALUE!</v>
      </c>
    </row>
    <row r="1549" spans="19:31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3006473142755499E-3</v>
      </c>
      <c r="V1549" s="78">
        <f>_xll.qlAbcdMathFunctionValue(V$1,($T1549-evaluationDate)/365)</f>
        <v>8.2278628245934676E-4</v>
      </c>
      <c r="W1549" s="78">
        <f>_xll.qlAbcdMathFunctionValue(W$1,($T1549-evaluationDate)/365)</f>
        <v>8.9522991187521183E-4</v>
      </c>
      <c r="X1549" s="78">
        <f>_xll.qlAbcdMathFunctionValue(X$1,($T1549-evaluationDate)/365)</f>
        <v>8.9796139895929297E-4</v>
      </c>
      <c r="Y1549" s="78">
        <f>_xll.qlAbcdMathFunctionValue(Y$1,($T1549-evaluationDate)/365)</f>
        <v>1.3458849187920295E-3</v>
      </c>
      <c r="Z1549" s="78">
        <f>_xll.qlAbcdMathFunctionValue(Z$1,($T1549-evaluationDate)/365)</f>
        <v>1.3546395886060779E-3</v>
      </c>
      <c r="AA1549" s="78">
        <f>_xll.qlAbcdMathFunctionValue(AA$1,($T1549-evaluationDate)/365)</f>
        <v>0.14914024833873787</v>
      </c>
      <c r="AB1549" s="78">
        <f>_xll.qlAbcdMathFunctionValue(AB$1,($T1549-evaluationDate)/365)</f>
        <v>0.14914078021905561</v>
      </c>
      <c r="AD1549" s="78" t="e">
        <f>_xll.qlAbcdMathFunctionValue(AD$1,($T1549-evaluationDate)/365)</f>
        <v>#VALUE!</v>
      </c>
      <c r="AE1549" s="78" t="e">
        <f>_xll.qlAbcdMathFunctionValue(AE$1,($T1549-evaluationDate)/365)</f>
        <v>#VALUE!</v>
      </c>
    </row>
    <row r="1550" spans="19:31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3006417118761595E-3</v>
      </c>
      <c r="V1550" s="78">
        <f>_xll.qlAbcdMathFunctionValue(V$1,($T1550-evaluationDate)/365)</f>
        <v>8.216255705947367E-4</v>
      </c>
      <c r="W1550" s="78">
        <f>_xll.qlAbcdMathFunctionValue(W$1,($T1550-evaluationDate)/365)</f>
        <v>8.9481111612145481E-4</v>
      </c>
      <c r="X1550" s="78">
        <f>_xll.qlAbcdMathFunctionValue(X$1,($T1550-evaluationDate)/365)</f>
        <v>8.9754192014130968E-4</v>
      </c>
      <c r="Y1550" s="78">
        <f>_xll.qlAbcdMathFunctionValue(Y$1,($T1550-evaluationDate)/365)</f>
        <v>1.345554904735271E-3</v>
      </c>
      <c r="Z1550" s="78">
        <f>_xll.qlAbcdMathFunctionValue(Z$1,($T1550-evaluationDate)/365)</f>
        <v>1.3543114057232763E-3</v>
      </c>
      <c r="AA1550" s="78">
        <f>_xll.qlAbcdMathFunctionValue(AA$1,($T1550-evaluationDate)/365)</f>
        <v>0.14914001865534876</v>
      </c>
      <c r="AB1550" s="78">
        <f>_xll.qlAbcdMathFunctionValue(AB$1,($T1550-evaluationDate)/365)</f>
        <v>0.14914055085156264</v>
      </c>
      <c r="AD1550" s="78" t="e">
        <f>_xll.qlAbcdMathFunctionValue(AD$1,($T1550-evaluationDate)/365)</f>
        <v>#VALUE!</v>
      </c>
      <c r="AE1550" s="78" t="e">
        <f>_xll.qlAbcdMathFunctionValue(AE$1,($T1550-evaluationDate)/365)</f>
        <v>#VALUE!</v>
      </c>
    </row>
    <row r="1551" spans="19:31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300636157496513E-3</v>
      </c>
      <c r="V1551" s="78">
        <f>_xll.qlAbcdMathFunctionValue(V$1,($T1551-evaluationDate)/365)</f>
        <v>8.2046701986649654E-4</v>
      </c>
      <c r="W1551" s="78">
        <f>_xll.qlAbcdMathFunctionValue(W$1,($T1551-evaluationDate)/365)</f>
        <v>8.9439242610201818E-4</v>
      </c>
      <c r="X1551" s="78">
        <f>_xll.qlAbcdMathFunctionValue(X$1,($T1551-evaluationDate)/365)</f>
        <v>8.9712254476513468E-4</v>
      </c>
      <c r="Y1551" s="78">
        <f>_xll.qlAbcdMathFunctionValue(Y$1,($T1551-evaluationDate)/365)</f>
        <v>1.3452248243319091E-3</v>
      </c>
      <c r="Z1551" s="78">
        <f>_xll.qlAbcdMathFunctionValue(Z$1,($T1551-evaluationDate)/365)</f>
        <v>1.3539831491699709E-3</v>
      </c>
      <c r="AA1551" s="78">
        <f>_xll.qlAbcdMathFunctionValue(AA$1,($T1551-evaluationDate)/365)</f>
        <v>0.14913978883581044</v>
      </c>
      <c r="AB1551" s="78">
        <f>_xll.qlAbcdMathFunctionValue(AB$1,($T1551-evaluationDate)/365)</f>
        <v>0.14914032134762509</v>
      </c>
      <c r="AD1551" s="78" t="e">
        <f>_xll.qlAbcdMathFunctionValue(AD$1,($T1551-evaluationDate)/365)</f>
        <v>#VALUE!</v>
      </c>
      <c r="AE1551" s="78" t="e">
        <f>_xll.qlAbcdMathFunctionValue(AE$1,($T1551-evaluationDate)/365)</f>
        <v>#VALUE!</v>
      </c>
    </row>
    <row r="1552" spans="19:31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3006306507299058E-3</v>
      </c>
      <c r="V1552" s="78">
        <f>_xll.qlAbcdMathFunctionValue(V$1,($T1552-evaluationDate)/365)</f>
        <v>8.1931062730182199E-4</v>
      </c>
      <c r="W1552" s="78">
        <f>_xll.qlAbcdMathFunctionValue(W$1,($T1552-evaluationDate)/365)</f>
        <v>8.9397384216597991E-4</v>
      </c>
      <c r="X1552" s="78">
        <f>_xll.qlAbcdMathFunctionValue(X$1,($T1552-evaluationDate)/365)</f>
        <v>8.9670327318632924E-4</v>
      </c>
      <c r="Y1552" s="78">
        <f>_xll.qlAbcdMathFunctionValue(Y$1,($T1552-evaluationDate)/365)</f>
        <v>1.3448946778541139E-3</v>
      </c>
      <c r="Z1552" s="78">
        <f>_xll.qlAbcdMathFunctionValue(Z$1,($T1552-evaluationDate)/365)</f>
        <v>1.3536548192280384E-3</v>
      </c>
      <c r="AA1552" s="78">
        <f>_xll.qlAbcdMathFunctionValue(AA$1,($T1552-evaluationDate)/365)</f>
        <v>0.14913955888025029</v>
      </c>
      <c r="AB1552" s="78">
        <f>_xll.qlAbcdMathFunctionValue(AB$1,($T1552-evaluationDate)/365)</f>
        <v>0.14914009170737044</v>
      </c>
      <c r="AD1552" s="78" t="e">
        <f>_xll.qlAbcdMathFunctionValue(AD$1,($T1552-evaluationDate)/365)</f>
        <v>#VALUE!</v>
      </c>
      <c r="AE1552" s="78" t="e">
        <f>_xll.qlAbcdMathFunctionValue(AE$1,($T1552-evaluationDate)/365)</f>
        <v>#VALUE!</v>
      </c>
    </row>
    <row r="1553" spans="19:31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3006251911730274E-3</v>
      </c>
      <c r="V1553" s="78">
        <f>_xll.qlAbcdMathFunctionValue(V$1,($T1553-evaluationDate)/365)</f>
        <v>8.1815638992753189E-4</v>
      </c>
      <c r="W1553" s="78">
        <f>_xll.qlAbcdMathFunctionValue(W$1,($T1553-evaluationDate)/365)</f>
        <v>8.9355536466142809E-4</v>
      </c>
      <c r="X1553" s="78">
        <f>_xll.qlAbcdMathFunctionValue(X$1,($T1553-evaluationDate)/365)</f>
        <v>8.9628410575945329E-4</v>
      </c>
      <c r="Y1553" s="78">
        <f>_xll.qlAbcdMathFunctionValue(Y$1,($T1553-evaluationDate)/365)</f>
        <v>1.3445644655736952E-3</v>
      </c>
      <c r="Z1553" s="78">
        <f>_xll.qlAbcdMathFunctionValue(Z$1,($T1553-evaluationDate)/365)</f>
        <v>1.353326416178984E-3</v>
      </c>
      <c r="AA1553" s="78">
        <f>_xll.qlAbcdMathFunctionValue(AA$1,($T1553-evaluationDate)/365)</f>
        <v>0.14913932878879566</v>
      </c>
      <c r="AB1553" s="78">
        <f>_xll.qlAbcdMathFunctionValue(AB$1,($T1553-evaluationDate)/365)</f>
        <v>0.14913986193092627</v>
      </c>
      <c r="AD1553" s="78" t="e">
        <f>_xll.qlAbcdMathFunctionValue(AD$1,($T1553-evaluationDate)/365)</f>
        <v>#VALUE!</v>
      </c>
      <c r="AE1553" s="78" t="e">
        <f>_xll.qlAbcdMathFunctionValue(AE$1,($T1553-evaluationDate)/365)</f>
        <v>#VALUE!</v>
      </c>
    </row>
    <row r="1554" spans="19:31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3006197784259316E-3</v>
      </c>
      <c r="V1554" s="78">
        <f>_xll.qlAbcdMathFunctionValue(V$1,($T1554-evaluationDate)/365)</f>
        <v>8.1700430477008978E-4</v>
      </c>
      <c r="W1554" s="78">
        <f>_xll.qlAbcdMathFunctionValue(W$1,($T1554-evaluationDate)/365)</f>
        <v>8.9313699393546312E-4</v>
      </c>
      <c r="X1554" s="78">
        <f>_xll.qlAbcdMathFunctionValue(X$1,($T1554-evaluationDate)/365)</f>
        <v>8.9586504283806646E-4</v>
      </c>
      <c r="Y1554" s="78">
        <f>_xll.qlAbcdMathFunctionValue(Y$1,($T1554-evaluationDate)/365)</f>
        <v>1.3442341877621007E-3</v>
      </c>
      <c r="Z1554" s="78">
        <f>_xll.qlAbcdMathFunctionValue(Z$1,($T1554-evaluationDate)/365)</f>
        <v>1.3529979403039411E-3</v>
      </c>
      <c r="AA1554" s="78">
        <f>_xll.qlAbcdMathFunctionValue(AA$1,($T1554-evaluationDate)/365)</f>
        <v>0.14913909856157376</v>
      </c>
      <c r="AB1554" s="78">
        <f>_xll.qlAbcdMathFunctionValue(AB$1,($T1554-evaluationDate)/365)</f>
        <v>0.1491396320184199</v>
      </c>
      <c r="AD1554" s="78" t="e">
        <f>_xll.qlAbcdMathFunctionValue(AD$1,($T1554-evaluationDate)/365)</f>
        <v>#VALUE!</v>
      </c>
      <c r="AE1554" s="78" t="e">
        <f>_xll.qlAbcdMathFunctionValue(AE$1,($T1554-evaluationDate)/365)</f>
        <v>#VALUE!</v>
      </c>
    </row>
    <row r="1555" spans="19:31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3006144120920108E-3</v>
      </c>
      <c r="V1555" s="78">
        <f>_xll.qlAbcdMathFunctionValue(V$1,($T1555-evaluationDate)/365)</f>
        <v>8.1585436885563307E-4</v>
      </c>
      <c r="W1555" s="78">
        <f>_xll.qlAbcdMathFunctionValue(W$1,($T1555-evaluationDate)/365)</f>
        <v>8.9271873033419939E-4</v>
      </c>
      <c r="X1555" s="78">
        <f>_xll.qlAbcdMathFunctionValue(X$1,($T1555-evaluationDate)/365)</f>
        <v>8.9544608477473068E-4</v>
      </c>
      <c r="Y1555" s="78">
        <f>_xll.qlAbcdMathFunctionValue(Y$1,($T1555-evaluationDate)/365)</f>
        <v>1.3439038446904183E-3</v>
      </c>
      <c r="Z1555" s="78">
        <f>_xll.qlAbcdMathFunctionValue(Z$1,($T1555-evaluationDate)/365)</f>
        <v>1.3526693918836728E-3</v>
      </c>
      <c r="AA1555" s="78">
        <f>_xll.qlAbcdMathFunctionValue(AA$1,($T1555-evaluationDate)/365)</f>
        <v>0.14913886819871172</v>
      </c>
      <c r="AB1555" s="78">
        <f>_xll.qlAbcdMathFunctionValue(AB$1,($T1555-evaluationDate)/365)</f>
        <v>0.14913940196997869</v>
      </c>
      <c r="AD1555" s="78" t="e">
        <f>_xll.qlAbcdMathFunctionValue(AD$1,($T1555-evaluationDate)/365)</f>
        <v>#VALUE!</v>
      </c>
      <c r="AE1555" s="78" t="e">
        <f>_xll.qlAbcdMathFunctionValue(AE$1,($T1555-evaluationDate)/365)</f>
        <v>#VALUE!</v>
      </c>
    </row>
    <row r="1556" spans="19:31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3006090917779675E-3</v>
      </c>
      <c r="V1556" s="78">
        <f>_xll.qlAbcdMathFunctionValue(V$1,($T1556-evaluationDate)/365)</f>
        <v>8.1470657920999507E-4</v>
      </c>
      <c r="W1556" s="78">
        <f>_xll.qlAbcdMathFunctionValue(W$1,($T1556-evaluationDate)/365)</f>
        <v>8.9230057420276645E-4</v>
      </c>
      <c r="X1556" s="78">
        <f>_xll.qlAbcdMathFunctionValue(X$1,($T1556-evaluationDate)/365)</f>
        <v>8.9502723192101045E-4</v>
      </c>
      <c r="Y1556" s="78">
        <f>_xll.qlAbcdMathFunctionValue(Y$1,($T1556-evaluationDate)/365)</f>
        <v>1.3435734366293737E-3</v>
      </c>
      <c r="Z1556" s="78">
        <f>_xll.qlAbcdMathFunctionValue(Z$1,($T1556-evaluationDate)/365)</f>
        <v>1.3523407711985701E-3</v>
      </c>
      <c r="AA1556" s="78">
        <f>_xll.qlAbcdMathFunctionValue(AA$1,($T1556-evaluationDate)/365)</f>
        <v>0.14913863770033667</v>
      </c>
      <c r="AB1556" s="78">
        <f>_xll.qlAbcdMathFunctionValue(AB$1,($T1556-evaluationDate)/365)</f>
        <v>0.14913917178572986</v>
      </c>
      <c r="AD1556" s="78" t="e">
        <f>_xll.qlAbcdMathFunctionValue(AD$1,($T1556-evaluationDate)/365)</f>
        <v>#VALUE!</v>
      </c>
      <c r="AE1556" s="78" t="e">
        <f>_xll.qlAbcdMathFunctionValue(AE$1,($T1556-evaluationDate)/365)</f>
        <v>#VALUE!</v>
      </c>
    </row>
    <row r="1557" spans="19:31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3006038170937876E-3</v>
      </c>
      <c r="V1557" s="78">
        <f>_xll.qlAbcdMathFunctionValue(V$1,($T1557-evaluationDate)/365)</f>
        <v>8.1356093285873303E-4</v>
      </c>
      <c r="W1557" s="78">
        <f>_xll.qlAbcdMathFunctionValue(W$1,($T1557-evaluationDate)/365)</f>
        <v>8.918825258853126E-4</v>
      </c>
      <c r="X1557" s="78">
        <f>_xll.qlAbcdMathFunctionValue(X$1,($T1557-evaluationDate)/365)</f>
        <v>8.9460848462747647E-4</v>
      </c>
      <c r="Y1557" s="78">
        <f>_xll.qlAbcdMathFunctionValue(Y$1,($T1557-evaluationDate)/365)</f>
        <v>1.3432429638493342E-3</v>
      </c>
      <c r="Z1557" s="78">
        <f>_xll.qlAbcdMathFunctionValue(Z$1,($T1557-evaluationDate)/365)</f>
        <v>1.3520120785286555E-3</v>
      </c>
      <c r="AA1557" s="78">
        <f>_xll.qlAbcdMathFunctionValue(AA$1,($T1557-evaluationDate)/365)</f>
        <v>0.14913840706657555</v>
      </c>
      <c r="AB1557" s="78">
        <f>_xll.qlAbcdMathFunctionValue(AB$1,($T1557-evaluationDate)/365)</f>
        <v>0.14913894146580065</v>
      </c>
      <c r="AD1557" s="78" t="e">
        <f>_xll.qlAbcdMathFunctionValue(AD$1,($T1557-evaluationDate)/365)</f>
        <v>#VALUE!</v>
      </c>
      <c r="AE1557" s="78" t="e">
        <f>_xll.qlAbcdMathFunctionValue(AE$1,($T1557-evaluationDate)/365)</f>
        <v>#VALUE!</v>
      </c>
    </row>
    <row r="1558" spans="19:31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3005985876527134E-3</v>
      </c>
      <c r="V1558" s="78">
        <f>_xll.qlAbcdMathFunctionValue(V$1,($T1558-evaluationDate)/365)</f>
        <v>8.1241742682715225E-4</v>
      </c>
      <c r="W1558" s="78">
        <f>_xll.qlAbcdMathFunctionValue(W$1,($T1558-evaluationDate)/365)</f>
        <v>8.9146458572500497E-4</v>
      </c>
      <c r="X1558" s="78">
        <f>_xll.qlAbcdMathFunctionValue(X$1,($T1558-evaluationDate)/365)</f>
        <v>8.9418984324370651E-4</v>
      </c>
      <c r="Y1558" s="78">
        <f>_xll.qlAbcdMathFunctionValue(Y$1,($T1558-evaluationDate)/365)</f>
        <v>1.3429124266203065E-3</v>
      </c>
      <c r="Z1558" s="78">
        <f>_xll.qlAbcdMathFunctionValue(Z$1,($T1558-evaluationDate)/365)</f>
        <v>1.3516833141535801E-3</v>
      </c>
      <c r="AA1558" s="78">
        <f>_xll.qlAbcdMathFunctionValue(AA$1,($T1558-evaluationDate)/365)</f>
        <v>0.14913817629755538</v>
      </c>
      <c r="AB1558" s="78">
        <f>_xll.qlAbcdMathFunctionValue(AB$1,($T1558-evaluationDate)/365)</f>
        <v>0.14913871101031811</v>
      </c>
      <c r="AD1558" s="78" t="e">
        <f>_xll.qlAbcdMathFunctionValue(AD$1,($T1558-evaluationDate)/365)</f>
        <v>#VALUE!</v>
      </c>
      <c r="AE1558" s="78" t="e">
        <f>_xll.qlAbcdMathFunctionValue(AE$1,($T1558-evaluationDate)/365)</f>
        <v>#VALUE!</v>
      </c>
    </row>
    <row r="1559" spans="19:31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3005934030712173E-3</v>
      </c>
      <c r="V1559" s="78">
        <f>_xll.qlAbcdMathFunctionValue(V$1,($T1559-evaluationDate)/365)</f>
        <v>8.1127605814032945E-4</v>
      </c>
      <c r="W1559" s="78">
        <f>_xll.qlAbcdMathFunctionValue(W$1,($T1559-evaluationDate)/365)</f>
        <v>8.9104675406403251E-4</v>
      </c>
      <c r="X1559" s="78">
        <f>_xll.qlAbcdMathFunctionValue(X$1,($T1559-evaluationDate)/365)</f>
        <v>8.937713081182885E-4</v>
      </c>
      <c r="Y1559" s="78">
        <f>_xll.qlAbcdMathFunctionValue(Y$1,($T1559-evaluationDate)/365)</f>
        <v>1.3425818252119383E-3</v>
      </c>
      <c r="Z1559" s="78">
        <f>_xll.qlAbcdMathFunctionValue(Z$1,($T1559-evaluationDate)/365)</f>
        <v>1.3513544783526263E-3</v>
      </c>
      <c r="AA1559" s="78">
        <f>_xll.qlAbcdMathFunctionValue(AA$1,($T1559-evaluationDate)/365)</f>
        <v>0.14913794539340297</v>
      </c>
      <c r="AB1559" s="78">
        <f>_xll.qlAbcdMathFunctionValue(AB$1,($T1559-evaluationDate)/365)</f>
        <v>0.14913848041940933</v>
      </c>
      <c r="AD1559" s="78" t="e">
        <f>_xll.qlAbcdMathFunctionValue(AD$1,($T1559-evaluationDate)/365)</f>
        <v>#VALUE!</v>
      </c>
      <c r="AE1559" s="78" t="e">
        <f>_xll.qlAbcdMathFunctionValue(AE$1,($T1559-evaluationDate)/365)</f>
        <v>#VALUE!</v>
      </c>
    </row>
    <row r="1560" spans="19:31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3005882629689748E-3</v>
      </c>
      <c r="V1560" s="78">
        <f>_xll.qlAbcdMathFunctionValue(V$1,($T1560-evaluationDate)/365)</f>
        <v>8.1013682382314082E-4</v>
      </c>
      <c r="W1560" s="78">
        <f>_xll.qlAbcdMathFunctionValue(W$1,($T1560-evaluationDate)/365)</f>
        <v>8.9062903124360708E-4</v>
      </c>
      <c r="X1560" s="78">
        <f>_xll.qlAbcdMathFunctionValue(X$1,($T1560-evaluationDate)/365)</f>
        <v>8.9335287959882025E-4</v>
      </c>
      <c r="Y1560" s="78">
        <f>_xll.qlAbcdMathFunctionValue(Y$1,($T1560-evaluationDate)/365)</f>
        <v>1.3422511598935179E-3</v>
      </c>
      <c r="Z1560" s="78">
        <f>_xll.qlAbcdMathFunctionValue(Z$1,($T1560-evaluationDate)/365)</f>
        <v>1.3510255714047072E-3</v>
      </c>
      <c r="AA1560" s="78">
        <f>_xll.qlAbcdMathFunctionValue(AA$1,($T1560-evaluationDate)/365)</f>
        <v>0.14913771435424511</v>
      </c>
      <c r="AB1560" s="78">
        <f>_xll.qlAbcdMathFunctionValue(AB$1,($T1560-evaluationDate)/365)</f>
        <v>0.14913824969320122</v>
      </c>
      <c r="AD1560" s="78" t="e">
        <f>_xll.qlAbcdMathFunctionValue(AD$1,($T1560-evaluationDate)/365)</f>
        <v>#VALUE!</v>
      </c>
      <c r="AE1560" s="78" t="e">
        <f>_xll.qlAbcdMathFunctionValue(AE$1,($T1560-evaluationDate)/365)</f>
        <v>#VALUE!</v>
      </c>
    </row>
    <row r="1561" spans="19:31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3005831669688384E-3</v>
      </c>
      <c r="V1561" s="78">
        <f>_xll.qlAbcdMathFunctionValue(V$1,($T1561-evaluationDate)/365)</f>
        <v>8.0899972090028307E-4</v>
      </c>
      <c r="W1561" s="78">
        <f>_xll.qlAbcdMathFunctionValue(W$1,($T1561-evaluationDate)/365)</f>
        <v>8.9021141760396586E-4</v>
      </c>
      <c r="X1561" s="78">
        <f>_xll.qlAbcdMathFunctionValue(X$1,($T1561-evaluationDate)/365)</f>
        <v>8.9293455803191317E-4</v>
      </c>
      <c r="Y1561" s="78">
        <f>_xll.qlAbcdMathFunctionValue(Y$1,($T1561-evaluationDate)/365)</f>
        <v>1.3419204309339761E-3</v>
      </c>
      <c r="Z1561" s="78">
        <f>_xll.qlAbcdMathFunctionValue(Z$1,($T1561-evaluationDate)/365)</f>
        <v>1.3506965935883668E-3</v>
      </c>
      <c r="AA1561" s="78">
        <f>_xll.qlAbcdMathFunctionValue(AA$1,($T1561-evaluationDate)/365)</f>
        <v>0.1491374831802085</v>
      </c>
      <c r="AB1561" s="78">
        <f>_xll.qlAbcdMathFunctionValue(AB$1,($T1561-evaluationDate)/365)</f>
        <v>0.14913801883182065</v>
      </c>
      <c r="AD1561" s="78" t="e">
        <f>_xll.qlAbcdMathFunctionValue(AD$1,($T1561-evaluationDate)/365)</f>
        <v>#VALUE!</v>
      </c>
      <c r="AE1561" s="78" t="e">
        <f>_xll.qlAbcdMathFunctionValue(AE$1,($T1561-evaluationDate)/365)</f>
        <v>#VALUE!</v>
      </c>
    </row>
    <row r="1562" spans="19:31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3005781146968121E-3</v>
      </c>
      <c r="V1562" s="78">
        <f>_xll.qlAbcdMathFunctionValue(V$1,($T1562-evaluationDate)/365)</f>
        <v>8.0786474639630147E-4</v>
      </c>
      <c r="W1562" s="78">
        <f>_xll.qlAbcdMathFunctionValue(W$1,($T1562-evaluationDate)/365)</f>
        <v>8.8979391348437305E-4</v>
      </c>
      <c r="X1562" s="78">
        <f>_xll.qlAbcdMathFunctionValue(X$1,($T1562-evaluationDate)/365)</f>
        <v>8.9251634376319401E-4</v>
      </c>
      <c r="Y1562" s="78">
        <f>_xll.qlAbcdMathFunctionValue(Y$1,($T1562-evaluationDate)/365)</f>
        <v>1.3415896386018847E-3</v>
      </c>
      <c r="Z1562" s="78">
        <f>_xll.qlAbcdMathFunctionValue(Z$1,($T1562-evaluationDate)/365)</f>
        <v>1.3503675451817811E-3</v>
      </c>
      <c r="AA1562" s="78">
        <f>_xll.qlAbcdMathFunctionValue(AA$1,($T1562-evaluationDate)/365)</f>
        <v>0.14913725187141982</v>
      </c>
      <c r="AB1562" s="78">
        <f>_xll.qlAbcdMathFunctionValue(AB$1,($T1562-evaluationDate)/365)</f>
        <v>0.1491377878353945</v>
      </c>
      <c r="AD1562" s="78" t="e">
        <f>_xll.qlAbcdMathFunctionValue(AD$1,($T1562-evaluationDate)/365)</f>
        <v>#VALUE!</v>
      </c>
      <c r="AE1562" s="78" t="e">
        <f>_xll.qlAbcdMathFunctionValue(AE$1,($T1562-evaluationDate)/365)</f>
        <v>#VALUE!</v>
      </c>
    </row>
    <row r="1563" spans="19:31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3005731057820246E-3</v>
      </c>
      <c r="V1563" s="78">
        <f>_xll.qlAbcdMathFunctionValue(V$1,($T1563-evaluationDate)/365)</f>
        <v>8.0673189733561172E-4</v>
      </c>
      <c r="W1563" s="78">
        <f>_xll.qlAbcdMathFunctionValue(W$1,($T1563-evaluationDate)/365)</f>
        <v>8.8937651922312141E-4</v>
      </c>
      <c r="X1563" s="78">
        <f>_xll.qlAbcdMathFunctionValue(X$1,($T1563-evaluationDate)/365)</f>
        <v>8.9209823713730526E-4</v>
      </c>
      <c r="Y1563" s="78">
        <f>_xll.qlAbcdMathFunctionValue(Y$1,($T1563-evaluationDate)/365)</f>
        <v>1.3412587831654577E-3</v>
      </c>
      <c r="Z1563" s="78">
        <f>_xll.qlAbcdMathFunctionValue(Z$1,($T1563-evaluationDate)/365)</f>
        <v>1.3500384264627586E-3</v>
      </c>
      <c r="AA1563" s="78">
        <f>_xll.qlAbcdMathFunctionValue(AA$1,($T1563-evaluationDate)/365)</f>
        <v>0.14913702042800564</v>
      </c>
      <c r="AB1563" s="78">
        <f>_xll.qlAbcdMathFunctionValue(AB$1,($T1563-evaluationDate)/365)</f>
        <v>0.14913755670404946</v>
      </c>
      <c r="AD1563" s="78" t="e">
        <f>_xll.qlAbcdMathFunctionValue(AD$1,($T1563-evaluationDate)/365)</f>
        <v>#VALUE!</v>
      </c>
      <c r="AE1563" s="78" t="e">
        <f>_xll.qlAbcdMathFunctionValue(AE$1,($T1563-evaluationDate)/365)</f>
        <v>#VALUE!</v>
      </c>
    </row>
    <row r="1564" spans="19:31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3005681398567048E-3</v>
      </c>
      <c r="V1564" s="78">
        <f>_xll.qlAbcdMathFunctionValue(V$1,($T1564-evaluationDate)/365)</f>
        <v>8.0560117074252534E-4</v>
      </c>
      <c r="W1564" s="78">
        <f>_xll.qlAbcdMathFunctionValue(W$1,($T1564-evaluationDate)/365)</f>
        <v>8.8895923515753487E-4</v>
      </c>
      <c r="X1564" s="78">
        <f>_xll.qlAbcdMathFunctionValue(X$1,($T1564-evaluationDate)/365)</f>
        <v>8.916802384979093E-4</v>
      </c>
      <c r="Y1564" s="78">
        <f>_xll.qlAbcdMathFunctionValue(Y$1,($T1564-evaluationDate)/365)</f>
        <v>1.3409278648925515E-3</v>
      </c>
      <c r="Z1564" s="78">
        <f>_xll.qlAbcdMathFunctionValue(Z$1,($T1564-evaluationDate)/365)</f>
        <v>1.3497092377087391E-3</v>
      </c>
      <c r="AA1564" s="78">
        <f>_xll.qlAbcdMathFunctionValue(AA$1,($T1564-evaluationDate)/365)</f>
        <v>0.14913678885009241</v>
      </c>
      <c r="AB1564" s="78">
        <f>_xll.qlAbcdMathFunctionValue(AB$1,($T1564-evaluationDate)/365)</f>
        <v>0.14913732543791219</v>
      </c>
      <c r="AD1564" s="78" t="e">
        <f>_xll.qlAbcdMathFunctionValue(AD$1,($T1564-evaluationDate)/365)</f>
        <v>#VALUE!</v>
      </c>
      <c r="AE1564" s="78" t="e">
        <f>_xll.qlAbcdMathFunctionValue(AE$1,($T1564-evaluationDate)/365)</f>
        <v>#VALUE!</v>
      </c>
    </row>
    <row r="1565" spans="19:31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3005632165561552E-3</v>
      </c>
      <c r="V1565" s="78">
        <f>_xll.qlAbcdMathFunctionValue(V$1,($T1565-evaluationDate)/365)</f>
        <v>8.044725636412735E-4</v>
      </c>
      <c r="W1565" s="78">
        <f>_xll.qlAbcdMathFunctionValue(W$1,($T1565-evaluationDate)/365)</f>
        <v>8.8854206162396914E-4</v>
      </c>
      <c r="X1565" s="78">
        <f>_xll.qlAbcdMathFunctionValue(X$1,($T1565-evaluationDate)/365)</f>
        <v>8.9126234818768775E-4</v>
      </c>
      <c r="Y1565" s="78">
        <f>_xll.qlAbcdMathFunctionValue(Y$1,($T1565-evaluationDate)/365)</f>
        <v>1.3405968840506663E-3</v>
      </c>
      <c r="Z1565" s="78">
        <f>_xll.qlAbcdMathFunctionValue(Z$1,($T1565-evaluationDate)/365)</f>
        <v>1.3493799791967961E-3</v>
      </c>
      <c r="AA1565" s="78">
        <f>_xll.qlAbcdMathFunctionValue(AA$1,($T1565-evaluationDate)/365)</f>
        <v>0.14913655713780657</v>
      </c>
      <c r="AB1565" s="78">
        <f>_xll.qlAbcdMathFunctionValue(AB$1,($T1565-evaluationDate)/365)</f>
        <v>0.14913709403710929</v>
      </c>
      <c r="AD1565" s="78" t="e">
        <f>_xll.qlAbcdMathFunctionValue(AD$1,($T1565-evaluationDate)/365)</f>
        <v>#VALUE!</v>
      </c>
      <c r="AE1565" s="78" t="e">
        <f>_xll.qlAbcdMathFunctionValue(AE$1,($T1565-evaluationDate)/365)</f>
        <v>#VALUE!</v>
      </c>
    </row>
    <row r="1566" spans="19:31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3005583355187279E-3</v>
      </c>
      <c r="V1566" s="78">
        <f>_xll.qlAbcdMathFunctionValue(V$1,($T1566-evaluationDate)/365)</f>
        <v>8.0334607305603076E-4</v>
      </c>
      <c r="W1566" s="78">
        <f>_xll.qlAbcdMathFunctionValue(W$1,($T1566-evaluationDate)/365)</f>
        <v>8.8812499895781481E-4</v>
      </c>
      <c r="X1566" s="78">
        <f>_xll.qlAbcdMathFunctionValue(X$1,($T1566-evaluationDate)/365)</f>
        <v>8.9084456654834514E-4</v>
      </c>
      <c r="Y1566" s="78">
        <f>_xll.qlAbcdMathFunctionValue(Y$1,($T1566-evaluationDate)/365)</f>
        <v>1.3402658409069452E-3</v>
      </c>
      <c r="Z1566" s="78">
        <f>_xll.qlAbcdMathFunctionValue(Z$1,($T1566-evaluationDate)/365)</f>
        <v>1.349050651203636E-3</v>
      </c>
      <c r="AA1566" s="78">
        <f>_xll.qlAbcdMathFunctionValue(AA$1,($T1566-evaluationDate)/365)</f>
        <v>0.14913632529127449</v>
      </c>
      <c r="AB1566" s="78">
        <f>_xll.qlAbcdMathFunctionValue(AB$1,($T1566-evaluationDate)/365)</f>
        <v>0.1491368625017673</v>
      </c>
      <c r="AD1566" s="78" t="e">
        <f>_xll.qlAbcdMathFunctionValue(AD$1,($T1566-evaluationDate)/365)</f>
        <v>#VALUE!</v>
      </c>
      <c r="AE1566" s="78" t="e">
        <f>_xll.qlAbcdMathFunctionValue(AE$1,($T1566-evaluationDate)/365)</f>
        <v>#VALUE!</v>
      </c>
    </row>
    <row r="1567" spans="19:31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3005534963857982E-3</v>
      </c>
      <c r="V1567" s="78">
        <f>_xll.qlAbcdMathFunctionValue(V$1,($T1567-evaluationDate)/365)</f>
        <v>8.0222169601094028E-4</v>
      </c>
      <c r="W1567" s="78">
        <f>_xll.qlAbcdMathFunctionValue(W$1,($T1567-evaluationDate)/365)</f>
        <v>8.8770804749349836E-4</v>
      </c>
      <c r="X1567" s="78">
        <f>_xll.qlAbcdMathFunctionValue(X$1,($T1567-evaluationDate)/365)</f>
        <v>8.9042689392061021E-4</v>
      </c>
      <c r="Y1567" s="78">
        <f>_xll.qlAbcdMathFunctionValue(Y$1,($T1567-evaluationDate)/365)</f>
        <v>1.3399347357281749E-3</v>
      </c>
      <c r="Z1567" s="78">
        <f>_xll.qlAbcdMathFunctionValue(Z$1,($T1567-evaluationDate)/365)</f>
        <v>1.3487212540055989E-3</v>
      </c>
      <c r="AA1567" s="78">
        <f>_xll.qlAbcdMathFunctionValue(AA$1,($T1567-evaluationDate)/365)</f>
        <v>0.14913609331062241</v>
      </c>
      <c r="AB1567" s="78">
        <f>_xll.qlAbcdMathFunctionValue(AB$1,($T1567-evaluationDate)/365)</f>
        <v>0.14913663083201262</v>
      </c>
      <c r="AD1567" s="78" t="e">
        <f>_xll.qlAbcdMathFunctionValue(AD$1,($T1567-evaluationDate)/365)</f>
        <v>#VALUE!</v>
      </c>
      <c r="AE1567" s="78" t="e">
        <f>_xll.qlAbcdMathFunctionValue(AE$1,($T1567-evaluationDate)/365)</f>
        <v>#VALUE!</v>
      </c>
    </row>
    <row r="1568" spans="19:31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3005486988017416E-3</v>
      </c>
      <c r="V1568" s="78">
        <f>_xll.qlAbcdMathFunctionValue(V$1,($T1568-evaluationDate)/365)</f>
        <v>8.0109942953013585E-4</v>
      </c>
      <c r="W1568" s="78">
        <f>_xll.qlAbcdMathFunctionValue(W$1,($T1568-evaluationDate)/365)</f>
        <v>8.8729120756448438E-4</v>
      </c>
      <c r="X1568" s="78">
        <f>_xll.qlAbcdMathFunctionValue(X$1,($T1568-evaluationDate)/365)</f>
        <v>8.9000933064423767E-4</v>
      </c>
      <c r="Y1568" s="78">
        <f>_xll.qlAbcdMathFunctionValue(Y$1,($T1568-evaluationDate)/365)</f>
        <v>1.3396035687807861E-3</v>
      </c>
      <c r="Z1568" s="78">
        <f>_xll.qlAbcdMathFunctionValue(Z$1,($T1568-evaluationDate)/365)</f>
        <v>1.3483917878786588E-3</v>
      </c>
      <c r="AA1568" s="78">
        <f>_xll.qlAbcdMathFunctionValue(AA$1,($T1568-evaluationDate)/365)</f>
        <v>0.14913586119597655</v>
      </c>
      <c r="AB1568" s="78">
        <f>_xll.qlAbcdMathFunctionValue(AB$1,($T1568-evaluationDate)/365)</f>
        <v>0.14913639902797166</v>
      </c>
      <c r="AD1568" s="78" t="e">
        <f>_xll.qlAbcdMathFunctionValue(AD$1,($T1568-evaluationDate)/365)</f>
        <v>#VALUE!</v>
      </c>
      <c r="AE1568" s="78" t="e">
        <f>_xll.qlAbcdMathFunctionValue(AE$1,($T1568-evaluationDate)/365)</f>
        <v>#VALUE!</v>
      </c>
    </row>
    <row r="1569" spans="19:31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3005439424139073E-3</v>
      </c>
      <c r="V1569" s="78">
        <f>_xll.qlAbcdMathFunctionValue(V$1,($T1569-evaluationDate)/365)</f>
        <v>7.9997927063776625E-4</v>
      </c>
      <c r="W1569" s="78">
        <f>_xll.qlAbcdMathFunctionValue(W$1,($T1569-evaluationDate)/365)</f>
        <v>8.8687447950327731E-4</v>
      </c>
      <c r="X1569" s="78">
        <f>_xll.qlAbcdMathFunctionValue(X$1,($T1569-evaluationDate)/365)</f>
        <v>8.8959187705801033E-4</v>
      </c>
      <c r="Y1569" s="78">
        <f>_xll.qlAbcdMathFunctionValue(Y$1,($T1569-evaluationDate)/365)</f>
        <v>1.3392723403308541E-3</v>
      </c>
      <c r="Z1569" s="78">
        <f>_xll.qlAbcdMathFunctionValue(Z$1,($T1569-evaluationDate)/365)</f>
        <v>1.3480622530984241E-3</v>
      </c>
      <c r="AA1569" s="78">
        <f>_xll.qlAbcdMathFunctionValue(AA$1,($T1569-evaluationDate)/365)</f>
        <v>0.14913562894746302</v>
      </c>
      <c r="AB1569" s="78">
        <f>_xll.qlAbcdMathFunctionValue(AB$1,($T1569-evaluationDate)/365)</f>
        <v>0.1491361670897707</v>
      </c>
      <c r="AD1569" s="78" t="e">
        <f>_xll.qlAbcdMathFunctionValue(AD$1,($T1569-evaluationDate)/365)</f>
        <v>#VALUE!</v>
      </c>
      <c r="AE1569" s="78" t="e">
        <f>_xll.qlAbcdMathFunctionValue(AE$1,($T1569-evaluationDate)/365)</f>
        <v>#VALUE!</v>
      </c>
    </row>
    <row r="1570" spans="19:31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300539226872595E-3</v>
      </c>
      <c r="V1570" s="78">
        <f>_xll.qlAbcdMathFunctionValue(V$1,($T1570-evaluationDate)/365)</f>
        <v>7.9886121635801884E-4</v>
      </c>
      <c r="W1570" s="78">
        <f>_xll.qlAbcdMathFunctionValue(W$1,($T1570-evaluationDate)/365)</f>
        <v>8.8645786364142313E-4</v>
      </c>
      <c r="X1570" s="78">
        <f>_xll.qlAbcdMathFunctionValue(X$1,($T1570-evaluationDate)/365)</f>
        <v>8.8917453349974E-4</v>
      </c>
      <c r="Y1570" s="78">
        <f>_xll.qlAbcdMathFunctionValue(Y$1,($T1570-evaluationDate)/365)</f>
        <v>1.3389410506440991E-3</v>
      </c>
      <c r="Z1570" s="78">
        <f>_xll.qlAbcdMathFunctionValue(Z$1,($T1570-evaluationDate)/365)</f>
        <v>1.3477326499401377E-3</v>
      </c>
      <c r="AA1570" s="78">
        <f>_xll.qlAbcdMathFunctionValue(AA$1,($T1570-evaluationDate)/365)</f>
        <v>0.14913539656520788</v>
      </c>
      <c r="AB1570" s="78">
        <f>_xll.qlAbcdMathFunctionValue(AB$1,($T1570-evaluationDate)/365)</f>
        <v>0.14913593501753594</v>
      </c>
      <c r="AD1570" s="78" t="e">
        <f>_xll.qlAbcdMathFunctionValue(AD$1,($T1570-evaluationDate)/365)</f>
        <v>#VALUE!</v>
      </c>
      <c r="AE1570" s="78" t="e">
        <f>_xll.qlAbcdMathFunctionValue(AE$1,($T1570-evaluationDate)/365)</f>
        <v>#VALUE!</v>
      </c>
    </row>
    <row r="1571" spans="19:31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3005345518310302E-3</v>
      </c>
      <c r="V1571" s="78">
        <f>_xll.qlAbcdMathFunctionValue(V$1,($T1571-evaluationDate)/365)</f>
        <v>7.9774526371514259E-4</v>
      </c>
      <c r="W1571" s="78">
        <f>_xll.qlAbcdMathFunctionValue(W$1,($T1571-evaluationDate)/365)</f>
        <v>8.8604136030951135E-4</v>
      </c>
      <c r="X1571" s="78">
        <f>_xll.qlAbcdMathFunctionValue(X$1,($T1571-evaluationDate)/365)</f>
        <v>8.8875730030627095E-4</v>
      </c>
      <c r="Y1571" s="78">
        <f>_xll.qlAbcdMathFunctionValue(Y$1,($T1571-evaluationDate)/365)</f>
        <v>1.3386096999858865E-3</v>
      </c>
      <c r="Z1571" s="78">
        <f>_xll.qlAbcdMathFunctionValue(Z$1,($T1571-evaluationDate)/365)</f>
        <v>1.3474029786786784E-3</v>
      </c>
      <c r="AA1571" s="78">
        <f>_xll.qlAbcdMathFunctionValue(AA$1,($T1571-evaluationDate)/365)</f>
        <v>0.1491351640493371</v>
      </c>
      <c r="AB1571" s="78">
        <f>_xll.qlAbcdMathFunctionValue(AB$1,($T1571-evaluationDate)/365)</f>
        <v>0.14913570281139357</v>
      </c>
      <c r="AD1571" s="78" t="e">
        <f>_xll.qlAbcdMathFunctionValue(AD$1,($T1571-evaluationDate)/365)</f>
        <v>#VALUE!</v>
      </c>
      <c r="AE1571" s="78" t="e">
        <f>_xll.qlAbcdMathFunctionValue(AE$1,($T1571-evaluationDate)/365)</f>
        <v>#VALUE!</v>
      </c>
    </row>
    <row r="1572" spans="19:31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3005299169453401E-3</v>
      </c>
      <c r="V1572" s="78">
        <f>_xll.qlAbcdMathFunctionValue(V$1,($T1572-evaluationDate)/365)</f>
        <v>7.9663140973347166E-4</v>
      </c>
      <c r="W1572" s="78">
        <f>_xll.qlAbcdMathFunctionValue(W$1,($T1572-evaluationDate)/365)</f>
        <v>8.8562496983717672E-4</v>
      </c>
      <c r="X1572" s="78">
        <f>_xll.qlAbcdMathFunctionValue(X$1,($T1572-evaluationDate)/365)</f>
        <v>8.8834017781348035E-4</v>
      </c>
      <c r="Y1572" s="78">
        <f>_xll.qlAbcdMathFunctionValue(Y$1,($T1572-evaluationDate)/365)</f>
        <v>1.3382782886212276E-3</v>
      </c>
      <c r="Z1572" s="78">
        <f>_xll.qlAbcdMathFunctionValue(Z$1,($T1572-evaluationDate)/365)</f>
        <v>1.3470732395885596E-3</v>
      </c>
      <c r="AA1572" s="78">
        <f>_xll.qlAbcdMathFunctionValue(AA$1,($T1572-evaluationDate)/365)</f>
        <v>0.14913493139997663</v>
      </c>
      <c r="AB1572" s="78">
        <f>_xll.qlAbcdMathFunctionValue(AB$1,($T1572-evaluationDate)/365)</f>
        <v>0.14913547047146966</v>
      </c>
      <c r="AD1572" s="78" t="e">
        <f>_xll.qlAbcdMathFunctionValue(AD$1,($T1572-evaluationDate)/365)</f>
        <v>#VALUE!</v>
      </c>
      <c r="AE1572" s="78" t="e">
        <f>_xll.qlAbcdMathFunctionValue(AE$1,($T1572-evaluationDate)/365)</f>
        <v>#VALUE!</v>
      </c>
    </row>
    <row r="1573" spans="19:31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3005253218745306E-3</v>
      </c>
      <c r="V1573" s="78">
        <f>_xll.qlAbcdMathFunctionValue(V$1,($T1573-evaluationDate)/365)</f>
        <v>7.9551965143744843E-4</v>
      </c>
      <c r="W1573" s="78">
        <f>_xll.qlAbcdMathFunctionValue(W$1,($T1573-evaluationDate)/365)</f>
        <v>8.852086925531012E-4</v>
      </c>
      <c r="X1573" s="78">
        <f>_xll.qlAbcdMathFunctionValue(X$1,($T1573-evaluationDate)/365)</f>
        <v>8.8792316635628084E-4</v>
      </c>
      <c r="Y1573" s="78">
        <f>_xll.qlAbcdMathFunctionValue(Y$1,($T1573-evaluationDate)/365)</f>
        <v>1.3379468168147795E-3</v>
      </c>
      <c r="Z1573" s="78">
        <f>_xll.qlAbcdMathFunctionValue(Z$1,($T1573-evaluationDate)/365)</f>
        <v>1.3467434329439312E-3</v>
      </c>
      <c r="AA1573" s="78">
        <f>_xll.qlAbcdMathFunctionValue(AA$1,($T1573-evaluationDate)/365)</f>
        <v>0.14913469861725226</v>
      </c>
      <c r="AB1573" s="78">
        <f>_xll.qlAbcdMathFunctionValue(AB$1,($T1573-evaluationDate)/365)</f>
        <v>0.14913523799789019</v>
      </c>
      <c r="AD1573" s="78" t="e">
        <f>_xll.qlAbcdMathFunctionValue(AD$1,($T1573-evaluationDate)/365)</f>
        <v>#VALUE!</v>
      </c>
      <c r="AE1573" s="78" t="e">
        <f>_xll.qlAbcdMathFunctionValue(AE$1,($T1573-evaluationDate)/365)</f>
        <v>#VALUE!</v>
      </c>
    </row>
    <row r="1574" spans="19:31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3005207662804613E-3</v>
      </c>
      <c r="V1574" s="78">
        <f>_xll.qlAbcdMathFunctionValue(V$1,($T1574-evaluationDate)/365)</f>
        <v>7.9440998585164548E-4</v>
      </c>
      <c r="W1574" s="78">
        <f>_xll.qlAbcdMathFunctionValue(W$1,($T1574-evaluationDate)/365)</f>
        <v>8.8479252878501569E-4</v>
      </c>
      <c r="X1574" s="78">
        <f>_xll.qlAbcdMathFunctionValue(X$1,($T1574-evaluationDate)/365)</f>
        <v>8.8750626626862188E-4</v>
      </c>
      <c r="Y1574" s="78">
        <f>_xll.qlAbcdMathFunctionValue(Y$1,($T1574-evaluationDate)/365)</f>
        <v>1.337615284830845E-3</v>
      </c>
      <c r="Z1574" s="78">
        <f>_xll.qlAbcdMathFunctionValue(Z$1,($T1574-evaluationDate)/365)</f>
        <v>1.3464135590185789E-3</v>
      </c>
      <c r="AA1574" s="78">
        <f>_xll.qlAbcdMathFunctionValue(AA$1,($T1574-evaluationDate)/365)</f>
        <v>0.14913446570128974</v>
      </c>
      <c r="AB1574" s="78">
        <f>_xll.qlAbcdMathFunctionValue(AB$1,($T1574-evaluationDate)/365)</f>
        <v>0.14913500539078112</v>
      </c>
      <c r="AD1574" s="78" t="e">
        <f>_xll.qlAbcdMathFunctionValue(AD$1,($T1574-evaluationDate)/365)</f>
        <v>#VALUE!</v>
      </c>
      <c r="AE1574" s="78" t="e">
        <f>_xll.qlAbcdMathFunctionValue(AE$1,($T1574-evaluationDate)/365)</f>
        <v>#VALUE!</v>
      </c>
    </row>
    <row r="1575" spans="19:31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300516249827823E-3</v>
      </c>
      <c r="V1575" s="78">
        <f>_xll.qlAbcdMathFunctionValue(V$1,($T1575-evaluationDate)/365)</f>
        <v>7.9330241000079012E-4</v>
      </c>
      <c r="W1575" s="78">
        <f>_xll.qlAbcdMathFunctionValue(W$1,($T1575-evaluationDate)/365)</f>
        <v>8.8437647885970111E-4</v>
      </c>
      <c r="X1575" s="78">
        <f>_xll.qlAbcdMathFunctionValue(X$1,($T1575-evaluationDate)/365)</f>
        <v>8.8708947788349187E-4</v>
      </c>
      <c r="Y1575" s="78">
        <f>_xll.qlAbcdMathFunctionValue(Y$1,($T1575-evaluationDate)/365)</f>
        <v>1.337283692933374E-3</v>
      </c>
      <c r="Z1575" s="78">
        <f>_xll.qlAbcdMathFunctionValue(Z$1,($T1575-evaluationDate)/365)</f>
        <v>1.3460836180859258E-3</v>
      </c>
      <c r="AA1575" s="78">
        <f>_xll.qlAbcdMathFunctionValue(AA$1,($T1575-evaluationDate)/365)</f>
        <v>0.14913423265221482</v>
      </c>
      <c r="AB1575" s="78">
        <f>_xll.qlAbcdMathFunctionValue(AB$1,($T1575-evaluationDate)/365)</f>
        <v>0.14913477265026825</v>
      </c>
      <c r="AD1575" s="78" t="e">
        <f>_xll.qlAbcdMathFunctionValue(AD$1,($T1575-evaluationDate)/365)</f>
        <v>#VALUE!</v>
      </c>
      <c r="AE1575" s="78" t="e">
        <f>_xll.qlAbcdMathFunctionValue(AE$1,($T1575-evaluationDate)/365)</f>
        <v>#VALUE!</v>
      </c>
    </row>
    <row r="1576" spans="19:31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3005117721841142E-3</v>
      </c>
      <c r="V1576" s="78">
        <f>_xll.qlAbcdMathFunctionValue(V$1,($T1576-evaluationDate)/365)</f>
        <v>7.9219692090978582E-4</v>
      </c>
      <c r="W1576" s="78">
        <f>_xll.qlAbcdMathFunctionValue(W$1,($T1576-evaluationDate)/365)</f>
        <v>8.8396054310299231E-4</v>
      </c>
      <c r="X1576" s="78">
        <f>_xll.qlAbcdMathFunctionValue(X$1,($T1576-evaluationDate)/365)</f>
        <v>8.8667280153291992E-4</v>
      </c>
      <c r="Y1576" s="78">
        <f>_xll.qlAbcdMathFunctionValue(Y$1,($T1576-evaluationDate)/365)</f>
        <v>1.3369520413859643E-3</v>
      </c>
      <c r="Z1576" s="78">
        <f>_xll.qlAbcdMathFunctionValue(Z$1,($T1576-evaluationDate)/365)</f>
        <v>1.3457536104190318E-3</v>
      </c>
      <c r="AA1576" s="78">
        <f>_xll.qlAbcdMathFunctionValue(AA$1,($T1576-evaluationDate)/365)</f>
        <v>0.14913399947015304</v>
      </c>
      <c r="AB1576" s="78">
        <f>_xll.qlAbcdMathFunctionValue(AB$1,($T1576-evaluationDate)/365)</f>
        <v>0.14913453977647745</v>
      </c>
      <c r="AD1576" s="78" t="e">
        <f>_xll.qlAbcdMathFunctionValue(AD$1,($T1576-evaluationDate)/365)</f>
        <v>#VALUE!</v>
      </c>
      <c r="AE1576" s="78" t="e">
        <f>_xll.qlAbcdMathFunctionValue(AE$1,($T1576-evaluationDate)/365)</f>
        <v>#VALUE!</v>
      </c>
    </row>
    <row r="1577" spans="19:31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3005073330196184E-3</v>
      </c>
      <c r="V1577" s="78">
        <f>_xll.qlAbcdMathFunctionValue(V$1,($T1577-evaluationDate)/365)</f>
        <v>7.9109351560373482E-4</v>
      </c>
      <c r="W1577" s="78">
        <f>_xll.qlAbcdMathFunctionValue(W$1,($T1577-evaluationDate)/365)</f>
        <v>8.8354472183977697E-4</v>
      </c>
      <c r="X1577" s="78">
        <f>_xll.qlAbcdMathFunctionValue(X$1,($T1577-evaluationDate)/365)</f>
        <v>8.8625623754797801E-4</v>
      </c>
      <c r="Y1577" s="78">
        <f>_xll.qlAbcdMathFunctionValue(Y$1,($T1577-evaluationDate)/365)</f>
        <v>1.3366203304518605E-3</v>
      </c>
      <c r="Z1577" s="78">
        <f>_xll.qlAbcdMathFunctionValue(Z$1,($T1577-evaluationDate)/365)</f>
        <v>1.3454235362905936E-3</v>
      </c>
      <c r="AA1577" s="78">
        <f>_xll.qlAbcdMathFunctionValue(AA$1,($T1577-evaluationDate)/365)</f>
        <v>0.14913376615523</v>
      </c>
      <c r="AB1577" s="78">
        <f>_xll.qlAbcdMathFunctionValue(AB$1,($T1577-evaluationDate)/365)</f>
        <v>0.14913430676953435</v>
      </c>
      <c r="AD1577" s="78" t="e">
        <f>_xll.qlAbcdMathFunctionValue(AD$1,($T1577-evaluationDate)/365)</f>
        <v>#VALUE!</v>
      </c>
      <c r="AE1577" s="78" t="e">
        <f>_xll.qlAbcdMathFunctionValue(AE$1,($T1577-evaluationDate)/365)</f>
        <v>#VALUE!</v>
      </c>
    </row>
    <row r="1578" spans="19:31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3005029320073797E-3</v>
      </c>
      <c r="V1578" s="78">
        <f>_xll.qlAbcdMathFunctionValue(V$1,($T1578-evaluationDate)/365)</f>
        <v>7.8999219110796159E-4</v>
      </c>
      <c r="W1578" s="78">
        <f>_xll.qlAbcdMathFunctionValue(W$1,($T1578-evaluationDate)/365)</f>
        <v>8.8312901539399995E-4</v>
      </c>
      <c r="X1578" s="78">
        <f>_xll.qlAbcdMathFunctionValue(X$1,($T1578-evaluationDate)/365)</f>
        <v>8.8583978625878228E-4</v>
      </c>
      <c r="Y1578" s="78">
        <f>_xll.qlAbcdMathFunctionValue(Y$1,($T1578-evaluationDate)/365)</f>
        <v>1.3362885603939551E-3</v>
      </c>
      <c r="Z1578" s="78">
        <f>_xll.qlAbcdMathFunctionValue(Z$1,($T1578-evaluationDate)/365)</f>
        <v>1.3450933959729464E-3</v>
      </c>
      <c r="AA1578" s="78">
        <f>_xll.qlAbcdMathFunctionValue(AA$1,($T1578-evaluationDate)/365)</f>
        <v>0.14913353270757113</v>
      </c>
      <c r="AB1578" s="78">
        <f>_xll.qlAbcdMathFunctionValue(AB$1,($T1578-evaluationDate)/365)</f>
        <v>0.14913407362956463</v>
      </c>
      <c r="AD1578" s="78" t="e">
        <f>_xll.qlAbcdMathFunctionValue(AD$1,($T1578-evaluationDate)/365)</f>
        <v>#VALUE!</v>
      </c>
      <c r="AE1578" s="78" t="e">
        <f>_xll.qlAbcdMathFunctionValue(AE$1,($T1578-evaluationDate)/365)</f>
        <v>#VALUE!</v>
      </c>
    </row>
    <row r="1579" spans="19:31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3004985688231825E-3</v>
      </c>
      <c r="V1579" s="78">
        <f>_xll.qlAbcdMathFunctionValue(V$1,($T1579-evaluationDate)/365)</f>
        <v>7.8889294444803337E-4</v>
      </c>
      <c r="W1579" s="78">
        <f>_xll.qlAbcdMathFunctionValue(W$1,($T1579-evaluationDate)/365)</f>
        <v>8.8271342408866352E-4</v>
      </c>
      <c r="X1579" s="78">
        <f>_xll.qlAbcdMathFunctionValue(X$1,($T1579-evaluationDate)/365)</f>
        <v>8.8542344799449457E-4</v>
      </c>
      <c r="Y1579" s="78">
        <f>_xll.qlAbcdMathFunctionValue(Y$1,($T1579-evaluationDate)/365)</f>
        <v>1.3359567314747886E-3</v>
      </c>
      <c r="Z1579" s="78">
        <f>_xll.qlAbcdMathFunctionValue(Z$1,($T1579-evaluationDate)/365)</f>
        <v>1.3447631897380637E-3</v>
      </c>
      <c r="AA1579" s="78">
        <f>_xll.qlAbcdMathFunctionValue(AA$1,($T1579-evaluationDate)/365)</f>
        <v>0.14913329912730186</v>
      </c>
      <c r="AB1579" s="78">
        <f>_xll.qlAbcdMathFunctionValue(AB$1,($T1579-evaluationDate)/365)</f>
        <v>0.14913384035669383</v>
      </c>
      <c r="AD1579" s="78" t="e">
        <f>_xll.qlAbcdMathFunctionValue(AD$1,($T1579-evaluationDate)/365)</f>
        <v>#VALUE!</v>
      </c>
      <c r="AE1579" s="78" t="e">
        <f>_xll.qlAbcdMathFunctionValue(AE$1,($T1579-evaluationDate)/365)</f>
        <v>#VALUE!</v>
      </c>
    </row>
    <row r="1580" spans="19:31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3004942431455268E-3</v>
      </c>
      <c r="V1580" s="78">
        <f>_xll.qlAbcdMathFunctionValue(V$1,($T1580-evaluationDate)/365)</f>
        <v>7.8779577264978464E-4</v>
      </c>
      <c r="W1580" s="78">
        <f>_xll.qlAbcdMathFunctionValue(W$1,($T1580-evaluationDate)/365)</f>
        <v>8.8229794824582993E-4</v>
      </c>
      <c r="X1580" s="78">
        <f>_xll.qlAbcdMathFunctionValue(X$1,($T1580-evaluationDate)/365)</f>
        <v>8.850072230833254E-4</v>
      </c>
      <c r="Y1580" s="78">
        <f>_xll.qlAbcdMathFunctionValue(Y$1,($T1580-evaluationDate)/365)</f>
        <v>1.3356248439565499E-3</v>
      </c>
      <c r="Z1580" s="78">
        <f>_xll.qlAbcdMathFunctionValue(Z$1,($T1580-evaluationDate)/365)</f>
        <v>1.3444329178575573E-3</v>
      </c>
      <c r="AA1580" s="78">
        <f>_xll.qlAbcdMathFunctionValue(AA$1,($T1580-evaluationDate)/365)</f>
        <v>0.14913306541454746</v>
      </c>
      <c r="AB1580" s="78">
        <f>_xll.qlAbcdMathFunctionValue(AB$1,($T1580-evaluationDate)/365)</f>
        <v>0.14913360695104746</v>
      </c>
      <c r="AD1580" s="78" t="e">
        <f>_xll.qlAbcdMathFunctionValue(AD$1,($T1580-evaluationDate)/365)</f>
        <v>#VALUE!</v>
      </c>
      <c r="AE1580" s="78" t="e">
        <f>_xll.qlAbcdMathFunctionValue(AE$1,($T1580-evaluationDate)/365)</f>
        <v>#VALUE!</v>
      </c>
    </row>
    <row r="1581" spans="19:31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3004899546556071E-3</v>
      </c>
      <c r="V1581" s="78">
        <f>_xll.qlAbcdMathFunctionValue(V$1,($T1581-evaluationDate)/365)</f>
        <v>7.8670067273933623E-4</v>
      </c>
      <c r="W1581" s="78">
        <f>_xll.qlAbcdMathFunctionValue(W$1,($T1581-evaluationDate)/365)</f>
        <v>8.8188258818662252E-4</v>
      </c>
      <c r="X1581" s="78">
        <f>_xll.qlAbcdMathFunctionValue(X$1,($T1581-evaluationDate)/365)</f>
        <v>8.8459111185253516E-4</v>
      </c>
      <c r="Y1581" s="78">
        <f>_xll.qlAbcdMathFunctionValue(Y$1,($T1581-evaluationDate)/365)</f>
        <v>1.3352928981010782E-3</v>
      </c>
      <c r="Z1581" s="78">
        <f>_xll.qlAbcdMathFunctionValue(Z$1,($T1581-evaluationDate)/365)</f>
        <v>1.3441025806026777E-3</v>
      </c>
      <c r="AA1581" s="78">
        <f>_xll.qlAbcdMathFunctionValue(AA$1,($T1581-evaluationDate)/365)</f>
        <v>0.14913283156943324</v>
      </c>
      <c r="AB1581" s="78">
        <f>_xll.qlAbcdMathFunctionValue(AB$1,($T1581-evaluationDate)/365)</f>
        <v>0.14913337341275096</v>
      </c>
      <c r="AD1581" s="78" t="e">
        <f>_xll.qlAbcdMathFunctionValue(AD$1,($T1581-evaluationDate)/365)</f>
        <v>#VALUE!</v>
      </c>
      <c r="AE1581" s="78" t="e">
        <f>_xll.qlAbcdMathFunctionValue(AE$1,($T1581-evaluationDate)/365)</f>
        <v>#VALUE!</v>
      </c>
    </row>
    <row r="1582" spans="19:31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3004857030372897E-3</v>
      </c>
      <c r="V1582" s="78">
        <f>_xll.qlAbcdMathFunctionValue(V$1,($T1582-evaluationDate)/365)</f>
        <v>7.8560764174312079E-4</v>
      </c>
      <c r="W1582" s="78">
        <f>_xll.qlAbcdMathFunctionValue(W$1,($T1582-evaluationDate)/365)</f>
        <v>8.8146734423122852E-4</v>
      </c>
      <c r="X1582" s="78">
        <f>_xll.qlAbcdMathFunctionValue(X$1,($T1582-evaluationDate)/365)</f>
        <v>8.8417511462843485E-4</v>
      </c>
      <c r="Y1582" s="78">
        <f>_xll.qlAbcdMathFunctionValue(Y$1,($T1582-evaluationDate)/365)</f>
        <v>1.3349608941698608E-3</v>
      </c>
      <c r="Z1582" s="78">
        <f>_xll.qlAbcdMathFunctionValue(Z$1,($T1582-evaluationDate)/365)</f>
        <v>1.3437721782443158E-3</v>
      </c>
      <c r="AA1582" s="78">
        <f>_xll.qlAbcdMathFunctionValue(AA$1,($T1582-evaluationDate)/365)</f>
        <v>0.14913259759208433</v>
      </c>
      <c r="AB1582" s="78">
        <f>_xll.qlAbcdMathFunctionValue(AB$1,($T1582-evaluationDate)/365)</f>
        <v>0.14913313974192963</v>
      </c>
      <c r="AD1582" s="78" t="e">
        <f>_xll.qlAbcdMathFunctionValue(AD$1,($T1582-evaluationDate)/365)</f>
        <v>#VALUE!</v>
      </c>
      <c r="AE1582" s="78" t="e">
        <f>_xll.qlAbcdMathFunctionValue(AE$1,($T1582-evaluationDate)/365)</f>
        <v>#VALUE!</v>
      </c>
    </row>
    <row r="1583" spans="19:31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3004814879770908E-3</v>
      </c>
      <c r="V1583" s="78">
        <f>_xll.qlAbcdMathFunctionValue(V$1,($T1583-evaluationDate)/365)</f>
        <v>7.8451667668790099E-4</v>
      </c>
      <c r="W1583" s="78">
        <f>_xll.qlAbcdMathFunctionValue(W$1,($T1583-evaluationDate)/365)</f>
        <v>8.8105221669889993E-4</v>
      </c>
      <c r="X1583" s="78">
        <f>_xll.qlAbcdMathFunctionValue(X$1,($T1583-evaluationDate)/365)</f>
        <v>8.837592317363903E-4</v>
      </c>
      <c r="Y1583" s="78">
        <f>_xll.qlAbcdMathFunctionValue(Y$1,($T1583-evaluationDate)/365)</f>
        <v>1.3346288324240347E-3</v>
      </c>
      <c r="Z1583" s="78">
        <f>_xll.qlAbcdMathFunctionValue(Z$1,($T1583-evaluationDate)/365)</f>
        <v>1.3434417110530007E-3</v>
      </c>
      <c r="AA1583" s="78">
        <f>_xll.qlAbcdMathFunctionValue(AA$1,($T1583-evaluationDate)/365)</f>
        <v>0.14913236348262587</v>
      </c>
      <c r="AB1583" s="78">
        <f>_xll.qlAbcdMathFunctionValue(AB$1,($T1583-evaluationDate)/365)</f>
        <v>0.14913290593870876</v>
      </c>
      <c r="AD1583" s="78" t="e">
        <f>_xll.qlAbcdMathFunctionValue(AD$1,($T1583-evaluationDate)/365)</f>
        <v>#VALUE!</v>
      </c>
      <c r="AE1583" s="78" t="e">
        <f>_xll.qlAbcdMathFunctionValue(AE$1,($T1583-evaluationDate)/365)</f>
        <v>#VALUE!</v>
      </c>
    </row>
    <row r="1584" spans="19:31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300477309164155E-3</v>
      </c>
      <c r="V1584" s="78">
        <f>_xll.qlAbcdMathFunctionValue(V$1,($T1584-evaluationDate)/365)</f>
        <v>7.8342777460079437E-4</v>
      </c>
      <c r="W1584" s="78">
        <f>_xll.qlAbcdMathFunctionValue(W$1,($T1584-evaluationDate)/365)</f>
        <v>8.8063720590795549E-4</v>
      </c>
      <c r="X1584" s="78">
        <f>_xll.qlAbcdMathFunctionValue(X$1,($T1584-evaluationDate)/365)</f>
        <v>8.8334346350082125E-4</v>
      </c>
      <c r="Y1584" s="78">
        <f>_xll.qlAbcdMathFunctionValue(Y$1,($T1584-evaluationDate)/365)</f>
        <v>1.3342967131243879E-3</v>
      </c>
      <c r="Z1584" s="78">
        <f>_xll.qlAbcdMathFunctionValue(Z$1,($T1584-evaluationDate)/365)</f>
        <v>1.3431111792989033E-3</v>
      </c>
      <c r="AA1584" s="78">
        <f>_xll.qlAbcdMathFunctionValue(AA$1,($T1584-evaluationDate)/365)</f>
        <v>0.14913212924118285</v>
      </c>
      <c r="AB1584" s="78">
        <f>_xll.qlAbcdMathFunctionValue(AB$1,($T1584-evaluationDate)/365)</f>
        <v>0.14913267200321356</v>
      </c>
      <c r="AD1584" s="78" t="e">
        <f>_xll.qlAbcdMathFunctionValue(AD$1,($T1584-evaluationDate)/365)</f>
        <v>#VALUE!</v>
      </c>
      <c r="AE1584" s="78" t="e">
        <f>_xll.qlAbcdMathFunctionValue(AE$1,($T1584-evaluationDate)/365)</f>
        <v>#VALUE!</v>
      </c>
    </row>
    <row r="1585" spans="19:31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300473166290233E-3</v>
      </c>
      <c r="V1585" s="78">
        <f>_xll.qlAbcdMathFunctionValue(V$1,($T1585-evaluationDate)/365)</f>
        <v>7.8234093250929252E-4</v>
      </c>
      <c r="W1585" s="78">
        <f>_xll.qlAbcdMathFunctionValue(W$1,($T1585-evaluationDate)/365)</f>
        <v>8.8022231217578279E-4</v>
      </c>
      <c r="X1585" s="78">
        <f>_xll.qlAbcdMathFunctionValue(X$1,($T1585-evaluationDate)/365)</f>
        <v>8.8292781024520528E-4</v>
      </c>
      <c r="Y1585" s="78">
        <f>_xll.qlAbcdMathFunctionValue(Y$1,($T1585-evaluationDate)/365)</f>
        <v>1.3339645365313577E-3</v>
      </c>
      <c r="Z1585" s="78">
        <f>_xll.qlAbcdMathFunctionValue(Z$1,($T1585-evaluationDate)/365)</f>
        <v>1.3427805832518336E-3</v>
      </c>
      <c r="AA1585" s="78">
        <f>_xll.qlAbcdMathFunctionValue(AA$1,($T1585-evaluationDate)/365)</f>
        <v>0.14913189486788025</v>
      </c>
      <c r="AB1585" s="78">
        <f>_xll.qlAbcdMathFunctionValue(AB$1,($T1585-evaluationDate)/365)</f>
        <v>0.14913243793556916</v>
      </c>
      <c r="AD1585" s="78" t="e">
        <f>_xll.qlAbcdMathFunctionValue(AD$1,($T1585-evaluationDate)/365)</f>
        <v>#VALUE!</v>
      </c>
      <c r="AE1585" s="78" t="e">
        <f>_xll.qlAbcdMathFunctionValue(AE$1,($T1585-evaluationDate)/365)</f>
        <v>#VALUE!</v>
      </c>
    </row>
    <row r="1586" spans="19:31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3004690590496613E-3</v>
      </c>
      <c r="V1586" s="78">
        <f>_xll.qlAbcdMathFunctionValue(V$1,($T1586-evaluationDate)/365)</f>
        <v>7.8125614744128328E-4</v>
      </c>
      <c r="W1586" s="78">
        <f>_xll.qlAbcdMathFunctionValue(W$1,($T1586-evaluationDate)/365)</f>
        <v>8.7980753581883985E-4</v>
      </c>
      <c r="X1586" s="78">
        <f>_xll.qlAbcdMathFunctionValue(X$1,($T1586-evaluationDate)/365)</f>
        <v>8.8251227229207865E-4</v>
      </c>
      <c r="Y1586" s="78">
        <f>_xll.qlAbcdMathFunctionValue(Y$1,($T1586-evaluationDate)/365)</f>
        <v>1.333632302905033E-3</v>
      </c>
      <c r="Z1586" s="78">
        <f>_xll.qlAbcdMathFunctionValue(Z$1,($T1586-evaluationDate)/365)</f>
        <v>1.3424499231812432E-3</v>
      </c>
      <c r="AA1586" s="78">
        <f>_xll.qlAbcdMathFunctionValue(AA$1,($T1586-evaluationDate)/365)</f>
        <v>0.14913166036284298</v>
      </c>
      <c r="AB1586" s="78">
        <f>_xll.qlAbcdMathFunctionValue(AB$1,($T1586-evaluationDate)/365)</f>
        <v>0.14913220373590058</v>
      </c>
      <c r="AD1586" s="78" t="e">
        <f>_xll.qlAbcdMathFunctionValue(AD$1,($T1586-evaluationDate)/365)</f>
        <v>#VALUE!</v>
      </c>
      <c r="AE1586" s="78" t="e">
        <f>_xll.qlAbcdMathFunctionValue(AE$1,($T1586-evaluationDate)/365)</f>
        <v>#VALUE!</v>
      </c>
    </row>
    <row r="1587" spans="19:31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3004649871393389E-3</v>
      </c>
      <c r="V1587" s="78">
        <f>_xll.qlAbcdMathFunctionValue(V$1,($T1587-evaluationDate)/365)</f>
        <v>7.8017341642507335E-4</v>
      </c>
      <c r="W1587" s="78">
        <f>_xll.qlAbcdMathFunctionValue(W$1,($T1587-evaluationDate)/365)</f>
        <v>8.7939287715265682E-4</v>
      </c>
      <c r="X1587" s="78">
        <f>_xll.qlAbcdMathFunctionValue(X$1,($T1587-evaluationDate)/365)</f>
        <v>8.8209684996303785E-4</v>
      </c>
      <c r="Y1587" s="78">
        <f>_xll.qlAbcdMathFunctionValue(Y$1,($T1587-evaluationDate)/365)</f>
        <v>1.3333000125051542E-3</v>
      </c>
      <c r="Z1587" s="78">
        <f>_xll.qlAbcdMathFunctionValue(Z$1,($T1587-evaluationDate)/365)</f>
        <v>1.3421191993562252E-3</v>
      </c>
      <c r="AA1587" s="78">
        <f>_xll.qlAbcdMathFunctionValue(AA$1,($T1587-evaluationDate)/365)</f>
        <v>0.14913142572619581</v>
      </c>
      <c r="AB1587" s="78">
        <f>_xll.qlAbcdMathFunctionValue(AB$1,($T1587-evaluationDate)/365)</f>
        <v>0.14913196940433282</v>
      </c>
      <c r="AD1587" s="78" t="e">
        <f>_xll.qlAbcdMathFunctionValue(AD$1,($T1587-evaluationDate)/365)</f>
        <v>#VALUE!</v>
      </c>
      <c r="AE1587" s="78" t="e">
        <f>_xll.qlAbcdMathFunctionValue(AE$1,($T1587-evaluationDate)/365)</f>
        <v>#VALUE!</v>
      </c>
    </row>
    <row r="1588" spans="19:31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3004609502587088E-3</v>
      </c>
      <c r="V1588" s="78">
        <f>_xll.qlAbcdMathFunctionValue(V$1,($T1588-evaluationDate)/365)</f>
        <v>7.7909273648940657E-4</v>
      </c>
      <c r="W1588" s="78">
        <f>_xll.qlAbcdMathFunctionValue(W$1,($T1588-evaluationDate)/365)</f>
        <v>8.7897833649183753E-4</v>
      </c>
      <c r="X1588" s="78">
        <f>_xll.qlAbcdMathFunctionValue(X$1,($T1588-evaluationDate)/365)</f>
        <v>8.8168154357874218E-4</v>
      </c>
      <c r="Y1588" s="78">
        <f>_xll.qlAbcdMathFunctionValue(Y$1,($T1588-evaluationDate)/365)</f>
        <v>1.3329676655911122E-3</v>
      </c>
      <c r="Z1588" s="78">
        <f>_xll.qlAbcdMathFunctionValue(Z$1,($T1588-evaluationDate)/365)</f>
        <v>1.3417884120455136E-3</v>
      </c>
      <c r="AA1588" s="78">
        <f>_xll.qlAbcdMathFunctionValue(AA$1,($T1588-evaluationDate)/365)</f>
        <v>0.14913119095806349</v>
      </c>
      <c r="AB1588" s="78">
        <f>_xll.qlAbcdMathFunctionValue(AB$1,($T1588-evaluationDate)/365)</f>
        <v>0.14913173494099083</v>
      </c>
      <c r="AD1588" s="78" t="e">
        <f>_xll.qlAbcdMathFunctionValue(AD$1,($T1588-evaluationDate)/365)</f>
        <v>#VALUE!</v>
      </c>
      <c r="AE1588" s="78" t="e">
        <f>_xll.qlAbcdMathFunctionValue(AE$1,($T1588-evaluationDate)/365)</f>
        <v>#VALUE!</v>
      </c>
    </row>
    <row r="1589" spans="19:31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3004569481097348E-3</v>
      </c>
      <c r="V1589" s="78">
        <f>_xll.qlAbcdMathFunctionValue(V$1,($T1589-evaluationDate)/365)</f>
        <v>7.780141046634881E-4</v>
      </c>
      <c r="W1589" s="78">
        <f>_xll.qlAbcdMathFunctionValue(W$1,($T1589-evaluationDate)/365)</f>
        <v>8.7856391415006225E-4</v>
      </c>
      <c r="X1589" s="78">
        <f>_xll.qlAbcdMathFunctionValue(X$1,($T1589-evaluationDate)/365)</f>
        <v>8.8126635345891482E-4</v>
      </c>
      <c r="Y1589" s="78">
        <f>_xll.qlAbcdMathFunctionValue(Y$1,($T1589-evaluationDate)/365)</f>
        <v>1.3326352624219509E-3</v>
      </c>
      <c r="Z1589" s="78">
        <f>_xll.qlAbcdMathFunctionValue(Z$1,($T1589-evaluationDate)/365)</f>
        <v>1.3414575615174847E-3</v>
      </c>
      <c r="AA1589" s="78">
        <f>_xll.qlAbcdMathFunctionValue(AA$1,($T1589-evaluationDate)/365)</f>
        <v>0.14913095605857071</v>
      </c>
      <c r="AB1589" s="78">
        <f>_xll.qlAbcdMathFunctionValue(AB$1,($T1589-evaluationDate)/365)</f>
        <v>0.14913150034599937</v>
      </c>
      <c r="AD1589" s="78" t="e">
        <f>_xll.qlAbcdMathFunctionValue(AD$1,($T1589-evaluationDate)/365)</f>
        <v>#VALUE!</v>
      </c>
      <c r="AE1589" s="78" t="e">
        <f>_xll.qlAbcdMathFunctionValue(AE$1,($T1589-evaluationDate)/365)</f>
        <v>#VALUE!</v>
      </c>
    </row>
    <row r="1590" spans="19:31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3004529803968816E-3</v>
      </c>
      <c r="V1590" s="78">
        <f>_xll.qlAbcdMathFunctionValue(V$1,($T1590-evaluationDate)/365)</f>
        <v>7.7693751797700331E-4</v>
      </c>
      <c r="W1590" s="78">
        <f>_xll.qlAbcdMathFunctionValue(W$1,($T1590-evaluationDate)/365)</f>
        <v>8.7814961044008818E-4</v>
      </c>
      <c r="X1590" s="78">
        <f>_xll.qlAbcdMathFunctionValue(X$1,($T1590-evaluationDate)/365)</f>
        <v>8.8085127992234527E-4</v>
      </c>
      <c r="Y1590" s="78">
        <f>_xll.qlAbcdMathFunctionValue(Y$1,($T1590-evaluationDate)/365)</f>
        <v>1.3323028032563658E-3</v>
      </c>
      <c r="Z1590" s="78">
        <f>_xll.qlAbcdMathFunctionValue(Z$1,($T1590-evaluationDate)/365)</f>
        <v>1.3411266480401578E-3</v>
      </c>
      <c r="AA1590" s="78">
        <f>_xll.qlAbcdMathFunctionValue(AA$1,($T1590-evaluationDate)/365)</f>
        <v>0.14913072102784206</v>
      </c>
      <c r="AB1590" s="78">
        <f>_xll.qlAbcdMathFunctionValue(AB$1,($T1590-evaluationDate)/365)</f>
        <v>0.14913126561948326</v>
      </c>
      <c r="AD1590" s="78" t="e">
        <f>_xll.qlAbcdMathFunctionValue(AD$1,($T1590-evaluationDate)/365)</f>
        <v>#VALUE!</v>
      </c>
      <c r="AE1590" s="78" t="e">
        <f>_xll.qlAbcdMathFunctionValue(AE$1,($T1590-evaluationDate)/365)</f>
        <v>#VALUE!</v>
      </c>
    </row>
    <row r="1591" spans="19:31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3004490468270947E-3</v>
      </c>
      <c r="V1591" s="78">
        <f>_xll.qlAbcdMathFunctionValue(V$1,($T1591-evaluationDate)/365)</f>
        <v>7.7586297346013931E-4</v>
      </c>
      <c r="W1591" s="78">
        <f>_xll.qlAbcdMathFunctionValue(W$1,($T1591-evaluationDate)/365)</f>
        <v>8.7773542567375182E-4</v>
      </c>
      <c r="X1591" s="78">
        <f>_xll.qlAbcdMathFunctionValue(X$1,($T1591-evaluationDate)/365)</f>
        <v>8.8043632328689038E-4</v>
      </c>
      <c r="Y1591" s="78">
        <f>_xll.qlAbcdMathFunctionValue(Y$1,($T1591-evaluationDate)/365)</f>
        <v>1.3319702883527052E-3</v>
      </c>
      <c r="Z1591" s="78">
        <f>_xll.qlAbcdMathFunctionValue(Z$1,($T1591-evaluationDate)/365)</f>
        <v>1.3407956718811944E-3</v>
      </c>
      <c r="AA1591" s="78">
        <f>_xll.qlAbcdMathFunctionValue(AA$1,($T1591-evaluationDate)/365)</f>
        <v>0.14913048586600203</v>
      </c>
      <c r="AB1591" s="78">
        <f>_xll.qlAbcdMathFunctionValue(AB$1,($T1591-evaluationDate)/365)</f>
        <v>0.14913103076156717</v>
      </c>
      <c r="AD1591" s="78" t="e">
        <f>_xll.qlAbcdMathFunctionValue(AD$1,($T1591-evaluationDate)/365)</f>
        <v>#VALUE!</v>
      </c>
      <c r="AE1591" s="78" t="e">
        <f>_xll.qlAbcdMathFunctionValue(AE$1,($T1591-evaluationDate)/365)</f>
        <v>#VALUE!</v>
      </c>
    </row>
    <row r="1592" spans="19:31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3004451471097789E-3</v>
      </c>
      <c r="V1592" s="78">
        <f>_xll.qlAbcdMathFunctionValue(V$1,($T1592-evaluationDate)/365)</f>
        <v>7.7479046814360572E-4</v>
      </c>
      <c r="W1592" s="78">
        <f>_xll.qlAbcdMathFunctionValue(W$1,($T1592-evaluationDate)/365)</f>
        <v>8.7732136016197091E-4</v>
      </c>
      <c r="X1592" s="78">
        <f>_xll.qlAbcdMathFunctionValue(X$1,($T1592-evaluationDate)/365)</f>
        <v>8.8002148386947675E-4</v>
      </c>
      <c r="Y1592" s="78">
        <f>_xll.qlAbcdMathFunctionValue(Y$1,($T1592-evaluationDate)/365)</f>
        <v>1.3316377179689708E-3</v>
      </c>
      <c r="Z1592" s="78">
        <f>_xll.qlAbcdMathFunctionValue(Z$1,($T1592-evaluationDate)/365)</f>
        <v>1.3404646333078992E-3</v>
      </c>
      <c r="AA1592" s="78">
        <f>_xll.qlAbcdMathFunctionValue(AA$1,($T1592-evaluationDate)/365)</f>
        <v>0.14913025057317511</v>
      </c>
      <c r="AB1592" s="78">
        <f>_xll.qlAbcdMathFunctionValue(AB$1,($T1592-evaluationDate)/365)</f>
        <v>0.1491307957723757</v>
      </c>
      <c r="AD1592" s="78" t="e">
        <f>_xll.qlAbcdMathFunctionValue(AD$1,($T1592-evaluationDate)/365)</f>
        <v>#VALUE!</v>
      </c>
      <c r="AE1592" s="78" t="e">
        <f>_xll.qlAbcdMathFunctionValue(AE$1,($T1592-evaluationDate)/365)</f>
        <v>#VALUE!</v>
      </c>
    </row>
    <row r="1593" spans="19:31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3004412809567789E-3</v>
      </c>
      <c r="V1593" s="78">
        <f>_xll.qlAbcdMathFunctionValue(V$1,($T1593-evaluationDate)/365)</f>
        <v>7.7371999905865457E-4</v>
      </c>
      <c r="W1593" s="78">
        <f>_xll.qlAbcdMathFunctionValue(W$1,($T1593-evaluationDate)/365)</f>
        <v>8.7690741421474574E-4</v>
      </c>
      <c r="X1593" s="78">
        <f>_xll.qlAbcdMathFunctionValue(X$1,($T1593-evaluationDate)/365)</f>
        <v>8.7960676198610248E-4</v>
      </c>
      <c r="Y1593" s="78">
        <f>_xll.qlAbcdMathFunctionValue(Y$1,($T1593-evaluationDate)/365)</f>
        <v>1.3313050923628176E-3</v>
      </c>
      <c r="Z1593" s="78">
        <f>_xll.qlAbcdMathFunctionValue(Z$1,($T1593-evaluationDate)/365)</f>
        <v>1.3401335325872201E-3</v>
      </c>
      <c r="AA1593" s="78">
        <f>_xll.qlAbcdMathFunctionValue(AA$1,($T1593-evaluationDate)/365)</f>
        <v>0.14913001514948565</v>
      </c>
      <c r="AB1593" s="78">
        <f>_xll.qlAbcdMathFunctionValue(AB$1,($T1593-evaluationDate)/365)</f>
        <v>0.14913056065203345</v>
      </c>
      <c r="AD1593" s="78" t="e">
        <f>_xll.qlAbcdMathFunctionValue(AD$1,($T1593-evaluationDate)/365)</f>
        <v>#VALUE!</v>
      </c>
      <c r="AE1593" s="78" t="e">
        <f>_xll.qlAbcdMathFunctionValue(AE$1,($T1593-evaluationDate)/365)</f>
        <v>#VALUE!</v>
      </c>
    </row>
    <row r="1594" spans="19:31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3004374480823585E-3</v>
      </c>
      <c r="V1594" s="78">
        <f>_xll.qlAbcdMathFunctionValue(V$1,($T1594-evaluationDate)/365)</f>
        <v>7.7265156323710167E-4</v>
      </c>
      <c r="W1594" s="78">
        <f>_xll.qlAbcdMathFunctionValue(W$1,($T1594-evaluationDate)/365)</f>
        <v>8.7649358814116131E-4</v>
      </c>
      <c r="X1594" s="78">
        <f>_xll.qlAbcdMathFunctionValue(X$1,($T1594-evaluationDate)/365)</f>
        <v>8.7919215795183758E-4</v>
      </c>
      <c r="Y1594" s="78">
        <f>_xll.qlAbcdMathFunctionValue(Y$1,($T1594-evaluationDate)/365)</f>
        <v>1.3309724117915539E-3</v>
      </c>
      <c r="Z1594" s="78">
        <f>_xll.qlAbcdMathFunctionValue(Z$1,($T1594-evaluationDate)/365)</f>
        <v>1.3398023699857499E-3</v>
      </c>
      <c r="AA1594" s="78">
        <f>_xll.qlAbcdMathFunctionValue(AA$1,($T1594-evaluationDate)/365)</f>
        <v>0.14912977959505797</v>
      </c>
      <c r="AB1594" s="78">
        <f>_xll.qlAbcdMathFunctionValue(AB$1,($T1594-evaluationDate)/365)</f>
        <v>0.14913032540066484</v>
      </c>
      <c r="AD1594" s="78" t="e">
        <f>_xll.qlAbcdMathFunctionValue(AD$1,($T1594-evaluationDate)/365)</f>
        <v>#VALUE!</v>
      </c>
      <c r="AE1594" s="78" t="e">
        <f>_xll.qlAbcdMathFunctionValue(AE$1,($T1594-evaluationDate)/365)</f>
        <v>#VALUE!</v>
      </c>
    </row>
    <row r="1595" spans="19:31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3004336482031814E-3</v>
      </c>
      <c r="V1595" s="78">
        <f>_xll.qlAbcdMathFunctionValue(V$1,($T1595-evaluationDate)/365)</f>
        <v>7.7158515771134667E-4</v>
      </c>
      <c r="W1595" s="78">
        <f>_xll.qlAbcdMathFunctionValue(W$1,($T1595-evaluationDate)/365)</f>
        <v>8.7607988224938887E-4</v>
      </c>
      <c r="X1595" s="78">
        <f>_xll.qlAbcdMathFunctionValue(X$1,($T1595-evaluationDate)/365)</f>
        <v>8.78777672080829E-4</v>
      </c>
      <c r="Y1595" s="78">
        <f>_xll.qlAbcdMathFunctionValue(Y$1,($T1595-evaluationDate)/365)</f>
        <v>1.3306396765121427E-3</v>
      </c>
      <c r="Z1595" s="78">
        <f>_xll.qlAbcdMathFunctionValue(Z$1,($T1595-evaluationDate)/365)</f>
        <v>1.3394711457697249E-3</v>
      </c>
      <c r="AA1595" s="78">
        <f>_xll.qlAbcdMathFunctionValue(AA$1,($T1595-evaluationDate)/365)</f>
        <v>0.14912954391001629</v>
      </c>
      <c r="AB1595" s="78">
        <f>_xll.qlAbcdMathFunctionValue(AB$1,($T1595-evaluationDate)/365)</f>
        <v>0.14913009001839428</v>
      </c>
      <c r="AD1595" s="78" t="e">
        <f>_xll.qlAbcdMathFunctionValue(AD$1,($T1595-evaluationDate)/365)</f>
        <v>#VALUE!</v>
      </c>
      <c r="AE1595" s="78" t="e">
        <f>_xll.qlAbcdMathFunctionValue(AE$1,($T1595-evaluationDate)/365)</f>
        <v>#VALUE!</v>
      </c>
    </row>
    <row r="1596" spans="19:31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3004298810382904E-3</v>
      </c>
      <c r="V1596" s="78">
        <f>_xll.qlAbcdMathFunctionValue(V$1,($T1596-evaluationDate)/365)</f>
        <v>7.7052077951439283E-4</v>
      </c>
      <c r="W1596" s="78">
        <f>_xll.qlAbcdMathFunctionValue(W$1,($T1596-evaluationDate)/365)</f>
        <v>8.7566629684668784E-4</v>
      </c>
      <c r="X1596" s="78">
        <f>_xll.qlAbcdMathFunctionValue(X$1,($T1596-evaluationDate)/365)</f>
        <v>8.7836330468629839E-4</v>
      </c>
      <c r="Y1596" s="78">
        <f>_xll.qlAbcdMathFunctionValue(Y$1,($T1596-evaluationDate)/365)</f>
        <v>1.3303068867812015E-3</v>
      </c>
      <c r="Z1596" s="78">
        <f>_xll.qlAbcdMathFunctionValue(Z$1,($T1596-evaluationDate)/365)</f>
        <v>1.3391398602050264E-3</v>
      </c>
      <c r="AA1596" s="78">
        <f>_xll.qlAbcdMathFunctionValue(AA$1,($T1596-evaluationDate)/365)</f>
        <v>0.1491293080944848</v>
      </c>
      <c r="AB1596" s="78">
        <f>_xll.qlAbcdMathFunctionValue(AB$1,($T1596-evaluationDate)/365)</f>
        <v>0.1491298545053461</v>
      </c>
      <c r="AD1596" s="78" t="e">
        <f>_xll.qlAbcdMathFunctionValue(AD$1,($T1596-evaluationDate)/365)</f>
        <v>#VALUE!</v>
      </c>
      <c r="AE1596" s="78" t="e">
        <f>_xll.qlAbcdMathFunctionValue(AE$1,($T1596-evaluationDate)/365)</f>
        <v>#VALUE!</v>
      </c>
    </row>
    <row r="1597" spans="19:31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3004261463090887E-3</v>
      </c>
      <c r="V1597" s="78">
        <f>_xll.qlAbcdMathFunctionValue(V$1,($T1597-evaluationDate)/365)</f>
        <v>7.6945842567986721E-4</v>
      </c>
      <c r="W1597" s="78">
        <f>_xll.qlAbcdMathFunctionValue(W$1,($T1597-evaluationDate)/365)</f>
        <v>8.7525283223940692E-4</v>
      </c>
      <c r="X1597" s="78">
        <f>_xll.qlAbcdMathFunctionValue(X$1,($T1597-evaluationDate)/365)</f>
        <v>8.7794905608054672E-4</v>
      </c>
      <c r="Y1597" s="78">
        <f>_xll.qlAbcdMathFunctionValue(Y$1,($T1597-evaluationDate)/365)</f>
        <v>1.3299740428550021E-3</v>
      </c>
      <c r="Z1597" s="78">
        <f>_xll.qlAbcdMathFunctionValue(Z$1,($T1597-evaluationDate)/365)</f>
        <v>1.3388085135571806E-3</v>
      </c>
      <c r="AA1597" s="78">
        <f>_xll.qlAbcdMathFunctionValue(AA$1,($T1597-evaluationDate)/365)</f>
        <v>0.14912907214858753</v>
      </c>
      <c r="AB1597" s="78">
        <f>_xll.qlAbcdMathFunctionValue(AB$1,($T1597-evaluationDate)/365)</f>
        <v>0.14912961886164458</v>
      </c>
      <c r="AD1597" s="78" t="e">
        <f>_xll.qlAbcdMathFunctionValue(AD$1,($T1597-evaluationDate)/365)</f>
        <v>#VALUE!</v>
      </c>
      <c r="AE1597" s="78" t="e">
        <f>_xll.qlAbcdMathFunctionValue(AE$1,($T1597-evaluationDate)/365)</f>
        <v>#VALUE!</v>
      </c>
    </row>
    <row r="1598" spans="19:31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3004224437393201E-3</v>
      </c>
      <c r="V1598" s="78">
        <f>_xll.qlAbcdMathFunctionValue(V$1,($T1598-evaluationDate)/365)</f>
        <v>7.6839809324204126E-4</v>
      </c>
      <c r="W1598" s="78">
        <f>_xll.qlAbcdMathFunctionValue(W$1,($T1598-evaluationDate)/365)</f>
        <v>8.7483948873298689E-4</v>
      </c>
      <c r="X1598" s="78">
        <f>_xll.qlAbcdMathFunctionValue(X$1,($T1598-evaluationDate)/365)</f>
        <v>8.7753492657495513E-4</v>
      </c>
      <c r="Y1598" s="78">
        <f>_xll.qlAbcdMathFunctionValue(Y$1,($T1598-evaluationDate)/365)</f>
        <v>1.3296411449894724E-3</v>
      </c>
      <c r="Z1598" s="78">
        <f>_xll.qlAbcdMathFunctionValue(Z$1,($T1598-evaluationDate)/365)</f>
        <v>1.3384771060913592E-3</v>
      </c>
      <c r="AA1598" s="78">
        <f>_xll.qlAbcdMathFunctionValue(AA$1,($T1598-evaluationDate)/365)</f>
        <v>0.14912883607244856</v>
      </c>
      <c r="AB1598" s="78">
        <f>_xll.qlAbcdMathFunctionValue(AB$1,($T1598-evaluationDate)/365)</f>
        <v>0.14912938308741389</v>
      </c>
      <c r="AD1598" s="78" t="e">
        <f>_xll.qlAbcdMathFunctionValue(AD$1,($T1598-evaluationDate)/365)</f>
        <v>#VALUE!</v>
      </c>
      <c r="AE1598" s="78" t="e">
        <f>_xll.qlAbcdMathFunctionValue(AE$1,($T1598-evaluationDate)/365)</f>
        <v>#VALUE!</v>
      </c>
    </row>
    <row r="1599" spans="19:31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3004187730550492E-3</v>
      </c>
      <c r="V1599" s="78">
        <f>_xll.qlAbcdMathFunctionValue(V$1,($T1599-evaluationDate)/365)</f>
        <v>7.6733977923584991E-4</v>
      </c>
      <c r="W1599" s="78">
        <f>_xll.qlAbcdMathFunctionValue(W$1,($T1599-evaluationDate)/365)</f>
        <v>8.7442626663196128E-4</v>
      </c>
      <c r="X1599" s="78">
        <f>_xll.qlAbcdMathFunctionValue(X$1,($T1599-evaluationDate)/365)</f>
        <v>8.7712091647998555E-4</v>
      </c>
      <c r="Y1599" s="78">
        <f>_xll.qlAbcdMathFunctionValue(Y$1,($T1599-evaluationDate)/365)</f>
        <v>1.3293081934401957E-3</v>
      </c>
      <c r="Z1599" s="78">
        <f>_xll.qlAbcdMathFunctionValue(Z$1,($T1599-evaluationDate)/365)</f>
        <v>1.3381456380723797E-3</v>
      </c>
      <c r="AA1599" s="78">
        <f>_xll.qlAbcdMathFunctionValue(AA$1,($T1599-evaluationDate)/365)</f>
        <v>0.14912859986619181</v>
      </c>
      <c r="AB1599" s="78">
        <f>_xll.qlAbcdMathFunctionValue(AB$1,($T1599-evaluationDate)/365)</f>
        <v>0.14912914718277812</v>
      </c>
      <c r="AD1599" s="78" t="e">
        <f>_xll.qlAbcdMathFunctionValue(AD$1,($T1599-evaluationDate)/365)</f>
        <v>#VALUE!</v>
      </c>
      <c r="AE1599" s="78" t="e">
        <f>_xll.qlAbcdMathFunctionValue(AE$1,($T1599-evaluationDate)/365)</f>
        <v>#VALUE!</v>
      </c>
    </row>
    <row r="1600" spans="19:31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3004151339846433E-3</v>
      </c>
      <c r="V1600" s="78">
        <f>_xll.qlAbcdMathFunctionValue(V$1,($T1600-evaluationDate)/365)</f>
        <v>7.6628348069691227E-4</v>
      </c>
      <c r="W1600" s="78">
        <f>_xll.qlAbcdMathFunctionValue(W$1,($T1600-evaluationDate)/365)</f>
        <v>8.7401316623995917E-4</v>
      </c>
      <c r="X1600" s="78">
        <f>_xll.qlAbcdMathFunctionValue(X$1,($T1600-evaluationDate)/365)</f>
        <v>8.7670702610518529E-4</v>
      </c>
      <c r="Y1600" s="78">
        <f>_xll.qlAbcdMathFunctionValue(Y$1,($T1600-evaluationDate)/365)</f>
        <v>1.3289751884624106E-3</v>
      </c>
      <c r="Z1600" s="78">
        <f>_xll.qlAbcdMathFunctionValue(Z$1,($T1600-evaluationDate)/365)</f>
        <v>1.3378141097647059E-3</v>
      </c>
      <c r="AA1600" s="78">
        <f>_xll.qlAbcdMathFunctionValue(AA$1,($T1600-evaluationDate)/365)</f>
        <v>0.14912836352994113</v>
      </c>
      <c r="AB1600" s="78">
        <f>_xll.qlAbcdMathFunctionValue(AB$1,($T1600-evaluationDate)/365)</f>
        <v>0.14912891114786134</v>
      </c>
      <c r="AD1600" s="78" t="e">
        <f>_xll.qlAbcdMathFunctionValue(AD$1,($T1600-evaluationDate)/365)</f>
        <v>#VALUE!</v>
      </c>
      <c r="AE1600" s="78" t="e">
        <f>_xll.qlAbcdMathFunctionValue(AE$1,($T1600-evaluationDate)/365)</f>
        <v>#VALUE!</v>
      </c>
    </row>
    <row r="1601" spans="19:31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3004115262587519E-3</v>
      </c>
      <c r="V1601" s="78">
        <f>_xll.qlAbcdMathFunctionValue(V$1,($T1601-evaluationDate)/365)</f>
        <v>7.6522919466154922E-4</v>
      </c>
      <c r="W1601" s="78">
        <f>_xll.qlAbcdMathFunctionValue(W$1,($T1601-evaluationDate)/365)</f>
        <v>8.7360018785970586E-4</v>
      </c>
      <c r="X1601" s="78">
        <f>_xll.qlAbcdMathFunctionValue(X$1,($T1601-evaluationDate)/365)</f>
        <v>8.7629325575918553E-4</v>
      </c>
      <c r="Y1601" s="78">
        <f>_xll.qlAbcdMathFunctionValue(Y$1,($T1601-evaluationDate)/365)</f>
        <v>1.3286421303110127E-3</v>
      </c>
      <c r="Z1601" s="78">
        <f>_xll.qlAbcdMathFunctionValue(Z$1,($T1601-evaluationDate)/365)</f>
        <v>1.3374825214324474E-3</v>
      </c>
      <c r="AA1601" s="78">
        <f>_xll.qlAbcdMathFunctionValue(AA$1,($T1601-evaluationDate)/365)</f>
        <v>0.14912812706382034</v>
      </c>
      <c r="AB1601" s="78">
        <f>_xll.qlAbcdMathFunctionValue(AB$1,($T1601-evaluationDate)/365)</f>
        <v>0.14912867498278748</v>
      </c>
      <c r="AD1601" s="78" t="e">
        <f>_xll.qlAbcdMathFunctionValue(AD$1,($T1601-evaluationDate)/365)</f>
        <v>#VALUE!</v>
      </c>
      <c r="AE1601" s="78" t="e">
        <f>_xll.qlAbcdMathFunctionValue(AE$1,($T1601-evaluationDate)/365)</f>
        <v>#VALUE!</v>
      </c>
    </row>
    <row r="1602" spans="19:31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3004079496102894E-3</v>
      </c>
      <c r="V1602" s="78">
        <f>_xll.qlAbcdMathFunctionValue(V$1,($T1602-evaluationDate)/365)</f>
        <v>7.6417691816680624E-4</v>
      </c>
      <c r="W1602" s="78">
        <f>_xll.qlAbcdMathFunctionValue(W$1,($T1602-evaluationDate)/365)</f>
        <v>8.7318733179302544E-4</v>
      </c>
      <c r="X1602" s="78">
        <f>_xll.qlAbcdMathFunctionValue(X$1,($T1602-evaluationDate)/365)</f>
        <v>8.7587960574970558E-4</v>
      </c>
      <c r="Y1602" s="78">
        <f>_xll.qlAbcdMathFunctionValue(Y$1,($T1602-evaluationDate)/365)</f>
        <v>1.3283090192405542E-3</v>
      </c>
      <c r="Z1602" s="78">
        <f>_xll.qlAbcdMathFunctionValue(Z$1,($T1602-evaluationDate)/365)</f>
        <v>1.3371508733393623E-3</v>
      </c>
      <c r="AA1602" s="78">
        <f>_xll.qlAbcdMathFunctionValue(AA$1,($T1602-evaluationDate)/365)</f>
        <v>0.14912789046795316</v>
      </c>
      <c r="AB1602" s="78">
        <f>_xll.qlAbcdMathFunctionValue(AB$1,($T1602-evaluationDate)/365)</f>
        <v>0.14912843868768047</v>
      </c>
      <c r="AD1602" s="78" t="e">
        <f>_xll.qlAbcdMathFunctionValue(AD$1,($T1602-evaluationDate)/365)</f>
        <v>#VALUE!</v>
      </c>
      <c r="AE1602" s="78" t="e">
        <f>_xll.qlAbcdMathFunctionValue(AE$1,($T1602-evaluationDate)/365)</f>
        <v>#VALUE!</v>
      </c>
    </row>
    <row r="1603" spans="19:31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3004044037744154E-3</v>
      </c>
      <c r="V1603" s="78">
        <f>_xll.qlAbcdMathFunctionValue(V$1,($T1603-evaluationDate)/365)</f>
        <v>7.6312664825046918E-4</v>
      </c>
      <c r="W1603" s="78">
        <f>_xll.qlAbcdMathFunctionValue(W$1,($T1603-evaluationDate)/365)</f>
        <v>8.7277459834084192E-4</v>
      </c>
      <c r="X1603" s="78">
        <f>_xll.qlAbcdMathFunctionValue(X$1,($T1603-evaluationDate)/365)</f>
        <v>8.7546607638355322E-4</v>
      </c>
      <c r="Y1603" s="78">
        <f>_xll.qlAbcdMathFunctionValue(Y$1,($T1603-evaluationDate)/365)</f>
        <v>1.3279758555052445E-3</v>
      </c>
      <c r="Z1603" s="78">
        <f>_xll.qlAbcdMathFunctionValue(Z$1,($T1603-evaluationDate)/365)</f>
        <v>1.3368191657488545E-3</v>
      </c>
      <c r="AA1603" s="78">
        <f>_xll.qlAbcdMathFunctionValue(AA$1,($T1603-evaluationDate)/365)</f>
        <v>0.14912765374246326</v>
      </c>
      <c r="AB1603" s="78">
        <f>_xll.qlAbcdMathFunctionValue(AB$1,($T1603-evaluationDate)/365)</f>
        <v>0.14912820226266413</v>
      </c>
      <c r="AD1603" s="78" t="e">
        <f>_xll.qlAbcdMathFunctionValue(AD$1,($T1603-evaluationDate)/365)</f>
        <v>#VALUE!</v>
      </c>
      <c r="AE1603" s="78" t="e">
        <f>_xll.qlAbcdMathFunctionValue(AE$1,($T1603-evaluationDate)/365)</f>
        <v>#VALUE!</v>
      </c>
    </row>
    <row r="1604" spans="19:31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3004008884885162E-3</v>
      </c>
      <c r="V1604" s="78">
        <f>_xll.qlAbcdMathFunctionValue(V$1,($T1604-evaluationDate)/365)</f>
        <v>7.6207838195108634E-4</v>
      </c>
      <c r="W1604" s="78">
        <f>_xll.qlAbcdMathFunctionValue(W$1,($T1604-evaluationDate)/365)</f>
        <v>8.7236198780318137E-4</v>
      </c>
      <c r="X1604" s="78">
        <f>_xll.qlAbcdMathFunctionValue(X$1,($T1604-evaluationDate)/365)</f>
        <v>8.7505266796662632E-4</v>
      </c>
      <c r="Y1604" s="78">
        <f>_xll.qlAbcdMathFunctionValue(Y$1,($T1604-evaluationDate)/365)</f>
        <v>1.3276426393589499E-3</v>
      </c>
      <c r="Z1604" s="78">
        <f>_xll.qlAbcdMathFunctionValue(Z$1,($T1604-evaluationDate)/365)</f>
        <v>1.3364873989239758E-3</v>
      </c>
      <c r="AA1604" s="78">
        <f>_xll.qlAbcdMathFunctionValue(AA$1,($T1604-evaluationDate)/365)</f>
        <v>0.14912741688747422</v>
      </c>
      <c r="AB1604" s="78">
        <f>_xll.qlAbcdMathFunctionValue(AB$1,($T1604-evaluationDate)/365)</f>
        <v>0.14912796570786216</v>
      </c>
      <c r="AD1604" s="78" t="e">
        <f>_xll.qlAbcdMathFunctionValue(AD$1,($T1604-evaluationDate)/365)</f>
        <v>#VALUE!</v>
      </c>
      <c r="AE1604" s="78" t="e">
        <f>_xll.qlAbcdMathFunctionValue(AE$1,($T1604-evaluationDate)/365)</f>
        <v>#VALUE!</v>
      </c>
    </row>
    <row r="1605" spans="19:31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3003974034921872E-3</v>
      </c>
      <c r="V1605" s="78">
        <f>_xll.qlAbcdMathFunctionValue(V$1,($T1605-evaluationDate)/365)</f>
        <v>7.6103211630798671E-4</v>
      </c>
      <c r="W1605" s="78">
        <f>_xll.qlAbcdMathFunctionValue(W$1,($T1605-evaluationDate)/365)</f>
        <v>8.7194950047917341E-4</v>
      </c>
      <c r="X1605" s="78">
        <f>_xll.qlAbcdMathFunctionValue(X$1,($T1605-evaluationDate)/365)</f>
        <v>8.7463938080391658E-4</v>
      </c>
      <c r="Y1605" s="78">
        <f>_xll.qlAbcdMathFunctionValue(Y$1,($T1605-evaluationDate)/365)</f>
        <v>1.3273093710551955E-3</v>
      </c>
      <c r="Z1605" s="78">
        <f>_xll.qlAbcdMathFunctionValue(Z$1,($T1605-evaluationDate)/365)</f>
        <v>1.3361555731274271E-3</v>
      </c>
      <c r="AA1605" s="78">
        <f>_xll.qlAbcdMathFunctionValue(AA$1,($T1605-evaluationDate)/365)</f>
        <v>0.1491271799031095</v>
      </c>
      <c r="AB1605" s="78">
        <f>_xll.qlAbcdMathFunctionValue(AB$1,($T1605-evaluationDate)/365)</f>
        <v>0.1491277290233983</v>
      </c>
      <c r="AD1605" s="78" t="e">
        <f>_xll.qlAbcdMathFunctionValue(AD$1,($T1605-evaluationDate)/365)</f>
        <v>#VALUE!</v>
      </c>
      <c r="AE1605" s="78" t="e">
        <f>_xll.qlAbcdMathFunctionValue(AE$1,($T1605-evaluationDate)/365)</f>
        <v>#VALUE!</v>
      </c>
    </row>
    <row r="1606" spans="19:31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3003939485272131E-3</v>
      </c>
      <c r="V1606" s="78">
        <f>_xll.qlAbcdMathFunctionValue(V$1,($T1606-evaluationDate)/365)</f>
        <v>7.5998784836129739E-4</v>
      </c>
      <c r="W1606" s="78">
        <f>_xll.qlAbcdMathFunctionValue(W$1,($T1606-evaluationDate)/365)</f>
        <v>8.7153713666705303E-4</v>
      </c>
      <c r="X1606" s="78">
        <f>_xll.qlAbcdMathFunctionValue(X$1,($T1606-evaluationDate)/365)</f>
        <v>8.7422621519950825E-4</v>
      </c>
      <c r="Y1606" s="78">
        <f>_xll.qlAbcdMathFunctionValue(Y$1,($T1606-evaluationDate)/365)</f>
        <v>1.3269760508471636E-3</v>
      </c>
      <c r="Z1606" s="78">
        <f>_xll.qlAbcdMathFunctionValue(Z$1,($T1606-evaluationDate)/365)</f>
        <v>1.3358236886215568E-3</v>
      </c>
      <c r="AA1606" s="78">
        <f>_xll.qlAbcdMathFunctionValue(AA$1,($T1606-evaluationDate)/365)</f>
        <v>0.14912694278949259</v>
      </c>
      <c r="AB1606" s="78">
        <f>_xll.qlAbcdMathFunctionValue(AB$1,($T1606-evaluationDate)/365)</f>
        <v>0.14912749220939611</v>
      </c>
      <c r="AD1606" s="78" t="e">
        <f>_xll.qlAbcdMathFunctionValue(AD$1,($T1606-evaluationDate)/365)</f>
        <v>#VALUE!</v>
      </c>
      <c r="AE1606" s="78" t="e">
        <f>_xll.qlAbcdMathFunctionValue(AE$1,($T1606-evaluationDate)/365)</f>
        <v>#VALUE!</v>
      </c>
    </row>
    <row r="1607" spans="19:31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3003905233375517E-3</v>
      </c>
      <c r="V1607" s="78">
        <f>_xll.qlAbcdMathFunctionValue(V$1,($T1607-evaluationDate)/365)</f>
        <v>7.58945575151966E-4</v>
      </c>
      <c r="W1607" s="78">
        <f>_xll.qlAbcdMathFunctionValue(W$1,($T1607-evaluationDate)/365)</f>
        <v>8.7112489666416265E-4</v>
      </c>
      <c r="X1607" s="78">
        <f>_xll.qlAbcdMathFunctionValue(X$1,($T1607-evaluationDate)/365)</f>
        <v>8.7381317145658285E-4</v>
      </c>
      <c r="Y1607" s="78">
        <f>_xll.qlAbcdMathFunctionValue(Y$1,($T1607-evaluationDate)/365)</f>
        <v>1.3266426789876953E-3</v>
      </c>
      <c r="Z1607" s="78">
        <f>_xll.qlAbcdMathFunctionValue(Z$1,($T1607-evaluationDate)/365)</f>
        <v>1.335491745668362E-3</v>
      </c>
      <c r="AA1607" s="78">
        <f>_xll.qlAbcdMathFunctionValue(AA$1,($T1607-evaluationDate)/365)</f>
        <v>0.14912670554674687</v>
      </c>
      <c r="AB1607" s="78">
        <f>_xll.qlAbcdMathFunctionValue(AB$1,($T1607-evaluationDate)/365)</f>
        <v>0.14912725526597917</v>
      </c>
      <c r="AD1607" s="78" t="e">
        <f>_xll.qlAbcdMathFunctionValue(AD$1,($T1607-evaluationDate)/365)</f>
        <v>#VALUE!</v>
      </c>
      <c r="AE1607" s="78" t="e">
        <f>_xll.qlAbcdMathFunctionValue(AE$1,($T1607-evaluationDate)/365)</f>
        <v>#VALUE!</v>
      </c>
    </row>
    <row r="1608" spans="19:31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3003871276693144E-3</v>
      </c>
      <c r="V1608" s="78">
        <f>_xll.qlAbcdMathFunctionValue(V$1,($T1608-evaluationDate)/365)</f>
        <v>7.5790529372177532E-4</v>
      </c>
      <c r="W1608" s="78">
        <f>_xll.qlAbcdMathFunctionValue(W$1,($T1608-evaluationDate)/365)</f>
        <v>8.7071278076695266E-4</v>
      </c>
      <c r="X1608" s="78">
        <f>_xll.qlAbcdMathFunctionValue(X$1,($T1608-evaluationDate)/365)</f>
        <v>8.7340024987741832E-4</v>
      </c>
      <c r="Y1608" s="78">
        <f>_xll.qlAbcdMathFunctionValue(Y$1,($T1608-evaluationDate)/365)</f>
        <v>1.3263092557292912E-3</v>
      </c>
      <c r="Z1608" s="78">
        <f>_xll.qlAbcdMathFunctionValue(Z$1,($T1608-evaluationDate)/365)</f>
        <v>1.3351597445294893E-3</v>
      </c>
      <c r="AA1608" s="78">
        <f>_xll.qlAbcdMathFunctionValue(AA$1,($T1608-evaluationDate)/365)</f>
        <v>0.14912646817499561</v>
      </c>
      <c r="AB1608" s="78">
        <f>_xll.qlAbcdMathFunctionValue(AB$1,($T1608-evaluationDate)/365)</f>
        <v>0.1491270181932709</v>
      </c>
      <c r="AD1608" s="78" t="e">
        <f>_xll.qlAbcdMathFunctionValue(AD$1,($T1608-evaluationDate)/365)</f>
        <v>#VALUE!</v>
      </c>
      <c r="AE1608" s="78" t="e">
        <f>_xll.qlAbcdMathFunctionValue(AE$1,($T1608-evaluationDate)/365)</f>
        <v>#VALUE!</v>
      </c>
    </row>
    <row r="1609" spans="19:31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3003837612707491E-3</v>
      </c>
      <c r="V1609" s="78">
        <f>_xll.qlAbcdMathFunctionValue(V$1,($T1609-evaluationDate)/365)</f>
        <v>7.5686700111336639E-4</v>
      </c>
      <c r="W1609" s="78">
        <f>_xll.qlAbcdMathFunctionValue(W$1,($T1609-evaluationDate)/365)</f>
        <v>8.7030078927098457E-4</v>
      </c>
      <c r="X1609" s="78">
        <f>_xll.qlAbcdMathFunctionValue(X$1,($T1609-evaluationDate)/365)</f>
        <v>8.7298745076339187E-4</v>
      </c>
      <c r="Y1609" s="78">
        <f>_xll.qlAbcdMathFunctionValue(Y$1,($T1609-evaluationDate)/365)</f>
        <v>1.3259757813241101E-3</v>
      </c>
      <c r="Z1609" s="78">
        <f>_xll.qlAbcdMathFunctionValue(Z$1,($T1609-evaluationDate)/365)</f>
        <v>1.334827685466235E-3</v>
      </c>
      <c r="AA1609" s="78">
        <f>_xll.qlAbcdMathFunctionValue(AA$1,($T1609-evaluationDate)/365)</f>
        <v>0.14912623067436201</v>
      </c>
      <c r="AB1609" s="78">
        <f>_xll.qlAbcdMathFunctionValue(AB$1,($T1609-evaluationDate)/365)</f>
        <v>0.1491267809913947</v>
      </c>
      <c r="AD1609" s="78" t="e">
        <f>_xll.qlAbcdMathFunctionValue(AD$1,($T1609-evaluationDate)/365)</f>
        <v>#VALUE!</v>
      </c>
      <c r="AE1609" s="78" t="e">
        <f>_xll.qlAbcdMathFunctionValue(AE$1,($T1609-evaluationDate)/365)</f>
        <v>#VALUE!</v>
      </c>
    </row>
    <row r="1610" spans="19:31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3003804238922226E-3</v>
      </c>
      <c r="V1610" s="78">
        <f>_xll.qlAbcdMathFunctionValue(V$1,($T1610-evaluationDate)/365)</f>
        <v>7.5583069437025322E-4</v>
      </c>
      <c r="W1610" s="78">
        <f>_xll.qlAbcdMathFunctionValue(W$1,($T1610-evaluationDate)/365)</f>
        <v>8.6988892247093219E-4</v>
      </c>
      <c r="X1610" s="78">
        <f>_xll.qlAbcdMathFunctionValue(X$1,($T1610-evaluationDate)/365)</f>
        <v>8.7257477441498319E-4</v>
      </c>
      <c r="Y1610" s="78">
        <f>_xll.qlAbcdMathFunctionValue(Y$1,($T1610-evaluationDate)/365)</f>
        <v>1.3256422560239715E-3</v>
      </c>
      <c r="Z1610" s="78">
        <f>_xll.qlAbcdMathFunctionValue(Z$1,($T1610-evaluationDate)/365)</f>
        <v>1.334495568739545E-3</v>
      </c>
      <c r="AA1610" s="78">
        <f>_xll.qlAbcdMathFunctionValue(AA$1,($T1610-evaluationDate)/365)</f>
        <v>0.14912599304496926</v>
      </c>
      <c r="AB1610" s="78">
        <f>_xll.qlAbcdMathFunctionValue(AB$1,($T1610-evaluationDate)/365)</f>
        <v>0.1491265436604739</v>
      </c>
      <c r="AD1610" s="78" t="e">
        <f>_xll.qlAbcdMathFunctionValue(AD$1,($T1610-evaluationDate)/365)</f>
        <v>#VALUE!</v>
      </c>
      <c r="AE1610" s="78" t="e">
        <f>_xll.qlAbcdMathFunctionValue(AE$1,($T1610-evaluationDate)/365)</f>
        <v>#VALUE!</v>
      </c>
    </row>
    <row r="1611" spans="19:31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3003771152862024E-3</v>
      </c>
      <c r="V1611" s="78">
        <f>_xll.qlAbcdMathFunctionValue(V$1,($T1611-evaluationDate)/365)</f>
        <v>7.5479637053684368E-4</v>
      </c>
      <c r="W1611" s="78">
        <f>_xll.qlAbcdMathFunctionValue(W$1,($T1611-evaluationDate)/365)</f>
        <v>8.6947718066058242E-4</v>
      </c>
      <c r="X1611" s="78">
        <f>_xll.qlAbcdMathFunctionValue(X$1,($T1611-evaluationDate)/365)</f>
        <v>8.7216222113177316E-4</v>
      </c>
      <c r="Y1611" s="78">
        <f>_xll.qlAbcdMathFunctionValue(Y$1,($T1611-evaluationDate)/365)</f>
        <v>1.3253086800803547E-3</v>
      </c>
      <c r="Z1611" s="78">
        <f>_xll.qlAbcdMathFunctionValue(Z$1,($T1611-evaluationDate)/365)</f>
        <v>1.3341633946100163E-3</v>
      </c>
      <c r="AA1611" s="78">
        <f>_xll.qlAbcdMathFunctionValue(AA$1,($T1611-evaluationDate)/365)</f>
        <v>0.14912575528694041</v>
      </c>
      <c r="AB1611" s="78">
        <f>_xll.qlAbcdMathFunctionValue(AB$1,($T1611-evaluationDate)/365)</f>
        <v>0.14912630620063172</v>
      </c>
      <c r="AD1611" s="78" t="e">
        <f>_xll.qlAbcdMathFunctionValue(AD$1,($T1611-evaluationDate)/365)</f>
        <v>#VALUE!</v>
      </c>
      <c r="AE1611" s="78" t="e">
        <f>_xll.qlAbcdMathFunctionValue(AE$1,($T1611-evaluationDate)/365)</f>
        <v>#VALUE!</v>
      </c>
    </row>
    <row r="1612" spans="19:31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3003738352072402E-3</v>
      </c>
      <c r="V1612" s="78">
        <f>_xll.qlAbcdMathFunctionValue(V$1,($T1612-evaluationDate)/365)</f>
        <v>7.5376402665845721E-4</v>
      </c>
      <c r="W1612" s="78">
        <f>_xll.qlAbcdMathFunctionValue(W$1,($T1612-evaluationDate)/365)</f>
        <v>8.6906556413283856E-4</v>
      </c>
      <c r="X1612" s="78">
        <f>_xll.qlAbcdMathFunctionValue(X$1,($T1612-evaluationDate)/365)</f>
        <v>8.7174979121244756E-4</v>
      </c>
      <c r="Y1612" s="78">
        <f>_xll.qlAbcdMathFunctionValue(Y$1,($T1612-evaluationDate)/365)</f>
        <v>1.3249750537443982E-3</v>
      </c>
      <c r="Z1612" s="78">
        <f>_xll.qlAbcdMathFunctionValue(Z$1,($T1612-evaluationDate)/365)</f>
        <v>1.3338311633378946E-3</v>
      </c>
      <c r="AA1612" s="78">
        <f>_xll.qlAbcdMathFunctionValue(AA$1,($T1612-evaluationDate)/365)</f>
        <v>0.14912551740039851</v>
      </c>
      <c r="AB1612" s="78">
        <f>_xll.qlAbcdMathFunctionValue(AB$1,($T1612-evaluationDate)/365)</f>
        <v>0.14912606861199137</v>
      </c>
      <c r="AD1612" s="78" t="e">
        <f>_xll.qlAbcdMathFunctionValue(AD$1,($T1612-evaluationDate)/365)</f>
        <v>#VALUE!</v>
      </c>
      <c r="AE1612" s="78" t="e">
        <f>_xll.qlAbcdMathFunctionValue(AE$1,($T1612-evaluationDate)/365)</f>
        <v>#VALUE!</v>
      </c>
    </row>
    <row r="1613" spans="19:31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3003705834119539E-3</v>
      </c>
      <c r="V1613" s="78">
        <f>_xll.qlAbcdMathFunctionValue(V$1,($T1613-evaluationDate)/365)</f>
        <v>7.5273365978134263E-4</v>
      </c>
      <c r="W1613" s="78">
        <f>_xll.qlAbcdMathFunctionValue(W$1,($T1613-evaluationDate)/365)</f>
        <v>8.6865407317972092E-4</v>
      </c>
      <c r="X1613" s="78">
        <f>_xll.qlAbcdMathFunctionValue(X$1,($T1613-evaluationDate)/365)</f>
        <v>8.71337484954799E-4</v>
      </c>
      <c r="Y1613" s="78">
        <f>_xll.qlAbcdMathFunctionValue(Y$1,($T1613-evaluationDate)/365)</f>
        <v>1.3246413772669027E-3</v>
      </c>
      <c r="Z1613" s="78">
        <f>_xll.qlAbcdMathFunctionValue(Z$1,($T1613-evaluationDate)/365)</f>
        <v>1.3334988751830784E-3</v>
      </c>
      <c r="AA1613" s="78">
        <f>_xll.qlAbcdMathFunctionValue(AA$1,($T1613-evaluationDate)/365)</f>
        <v>0.14912527938546644</v>
      </c>
      <c r="AB1613" s="78">
        <f>_xll.qlAbcdMathFunctionValue(AB$1,($T1613-evaluationDate)/365)</f>
        <v>0.14912583089467593</v>
      </c>
      <c r="AD1613" s="78" t="e">
        <f>_xll.qlAbcdMathFunctionValue(AD$1,($T1613-evaluationDate)/365)</f>
        <v>#VALUE!</v>
      </c>
      <c r="AE1613" s="78" t="e">
        <f>_xll.qlAbcdMathFunctionValue(AE$1,($T1613-evaluationDate)/365)</f>
        <v>#VALUE!</v>
      </c>
    </row>
    <row r="1614" spans="19:31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3003673596590111E-3</v>
      </c>
      <c r="V1614" s="78">
        <f>_xll.qlAbcdMathFunctionValue(V$1,($T1614-evaluationDate)/365)</f>
        <v>7.5170526695269755E-4</v>
      </c>
      <c r="W1614" s="78">
        <f>_xll.qlAbcdMathFunctionValue(W$1,($T1614-evaluationDate)/365)</f>
        <v>8.68242708092369E-4</v>
      </c>
      <c r="X1614" s="78">
        <f>_xll.qlAbcdMathFunctionValue(X$1,($T1614-evaluationDate)/365)</f>
        <v>8.7092530265572713E-4</v>
      </c>
      <c r="Y1614" s="78">
        <f>_xll.qlAbcdMathFunctionValue(Y$1,($T1614-evaluationDate)/365)</f>
        <v>1.324307650898329E-3</v>
      </c>
      <c r="Z1614" s="78">
        <f>_xll.qlAbcdMathFunctionValue(Z$1,($T1614-evaluationDate)/365)</f>
        <v>1.3331665304051176E-3</v>
      </c>
      <c r="AA1614" s="78">
        <f>_xll.qlAbcdMathFunctionValue(AA$1,($T1614-evaluationDate)/365)</f>
        <v>0.14912504124226708</v>
      </c>
      <c r="AB1614" s="78">
        <f>_xll.qlAbcdMathFunctionValue(AB$1,($T1614-evaluationDate)/365)</f>
        <v>0.14912559304880843</v>
      </c>
      <c r="AD1614" s="78" t="e">
        <f>_xll.qlAbcdMathFunctionValue(AD$1,($T1614-evaluationDate)/365)</f>
        <v>#VALUE!</v>
      </c>
      <c r="AE1614" s="78" t="e">
        <f>_xll.qlAbcdMathFunctionValue(AE$1,($T1614-evaluationDate)/365)</f>
        <v>#VALUE!</v>
      </c>
    </row>
    <row r="1615" spans="19:31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3003641637091114E-3</v>
      </c>
      <c r="V1615" s="78">
        <f>_xll.qlAbcdMathFunctionValue(V$1,($T1615-evaluationDate)/365)</f>
        <v>7.5067884522068409E-4</v>
      </c>
      <c r="W1615" s="78">
        <f>_xll.qlAbcdMathFunctionValue(W$1,($T1615-evaluationDate)/365)</f>
        <v>8.6783146916104216E-4</v>
      </c>
      <c r="X1615" s="78">
        <f>_xll.qlAbcdMathFunctionValue(X$1,($T1615-evaluationDate)/365)</f>
        <v>8.7051324461124169E-4</v>
      </c>
      <c r="Y1615" s="78">
        <f>_xll.qlAbcdMathFunctionValue(Y$1,($T1615-evaluationDate)/365)</f>
        <v>1.3239738748887999E-3</v>
      </c>
      <c r="Z1615" s="78">
        <f>_xll.qlAbcdMathFunctionValue(Z$1,($T1615-evaluationDate)/365)</f>
        <v>1.332834129263213E-3</v>
      </c>
      <c r="AA1615" s="78">
        <f>_xll.qlAbcdMathFunctionValue(AA$1,($T1615-evaluationDate)/365)</f>
        <v>0.14912480297092326</v>
      </c>
      <c r="AB1615" s="78">
        <f>_xll.qlAbcdMathFunctionValue(AB$1,($T1615-evaluationDate)/365)</f>
        <v>0.14912535507451183</v>
      </c>
      <c r="AD1615" s="78" t="e">
        <f>_xll.qlAbcdMathFunctionValue(AD$1,($T1615-evaluationDate)/365)</f>
        <v>#VALUE!</v>
      </c>
      <c r="AE1615" s="78" t="e">
        <f>_xll.qlAbcdMathFunctionValue(AE$1,($T1615-evaluationDate)/365)</f>
        <v>#VALUE!</v>
      </c>
    </row>
    <row r="1616" spans="19:31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3003609953249704E-3</v>
      </c>
      <c r="V1616" s="78">
        <f>_xll.qlAbcdMathFunctionValue(V$1,($T1616-evaluationDate)/365)</f>
        <v>7.4965439163444958E-4</v>
      </c>
      <c r="W1616" s="78">
        <f>_xll.qlAbcdMathFunctionValue(W$1,($T1616-evaluationDate)/365)</f>
        <v>8.6742035667512394E-4</v>
      </c>
      <c r="X1616" s="78">
        <f>_xll.qlAbcdMathFunctionValue(X$1,($T1616-evaluationDate)/365)</f>
        <v>8.7010131111646405E-4</v>
      </c>
      <c r="Y1616" s="78">
        <f>_xll.qlAbcdMathFunctionValue(Y$1,($T1616-evaluationDate)/365)</f>
        <v>1.3236400494881001E-3</v>
      </c>
      <c r="Z1616" s="78">
        <f>_xll.qlAbcdMathFunctionValue(Z$1,($T1616-evaluationDate)/365)</f>
        <v>1.3325016720162177E-3</v>
      </c>
      <c r="AA1616" s="78">
        <f>_xll.qlAbcdMathFunctionValue(AA$1,($T1616-evaluationDate)/365)</f>
        <v>0.14912456457155765</v>
      </c>
      <c r="AB1616" s="78">
        <f>_xll.qlAbcdMathFunctionValue(AB$1,($T1616-evaluationDate)/365)</f>
        <v>0.14912511697190903</v>
      </c>
      <c r="AD1616" s="78" t="e">
        <f>_xll.qlAbcdMathFunctionValue(AD$1,($T1616-evaluationDate)/365)</f>
        <v>#VALUE!</v>
      </c>
      <c r="AE1616" s="78" t="e">
        <f>_xll.qlAbcdMathFunctionValue(AE$1,($T1616-evaluationDate)/365)</f>
        <v>#VALUE!</v>
      </c>
    </row>
    <row r="1617" spans="19:31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3003578542713024E-3</v>
      </c>
      <c r="V1617" s="78">
        <f>_xll.qlAbcdMathFunctionValue(V$1,($T1617-evaluationDate)/365)</f>
        <v>7.4863190324414282E-4</v>
      </c>
      <c r="W1617" s="78">
        <f>_xll.qlAbcdMathFunctionValue(W$1,($T1617-evaluationDate)/365)</f>
        <v>8.6700937092311944E-4</v>
      </c>
      <c r="X1617" s="78">
        <f>_xll.qlAbcdMathFunctionValue(X$1,($T1617-evaluationDate)/365)</f>
        <v>8.6968950246562758E-4</v>
      </c>
      <c r="Y1617" s="78">
        <f>_xll.qlAbcdMathFunctionValue(Y$1,($T1617-evaluationDate)/365)</f>
        <v>1.3233061749456756E-3</v>
      </c>
      <c r="Z1617" s="78">
        <f>_xll.qlAbcdMathFunctionValue(Z$1,($T1617-evaluationDate)/365)</f>
        <v>1.3321691589226374E-3</v>
      </c>
      <c r="AA1617" s="78">
        <f>_xll.qlAbcdMathFunctionValue(AA$1,($T1617-evaluationDate)/365)</f>
        <v>0.14912432604429296</v>
      </c>
      <c r="AB1617" s="78">
        <f>_xll.qlAbcdMathFunctionValue(AB$1,($T1617-evaluationDate)/365)</f>
        <v>0.14912487874112282</v>
      </c>
      <c r="AD1617" s="78" t="e">
        <f>_xll.qlAbcdMathFunctionValue(AD$1,($T1617-evaluationDate)/365)</f>
        <v>#VALUE!</v>
      </c>
      <c r="AE1617" s="78" t="e">
        <f>_xll.qlAbcdMathFunctionValue(AE$1,($T1617-evaluationDate)/365)</f>
        <v>#VALUE!</v>
      </c>
    </row>
    <row r="1618" spans="19:31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3003547403148041E-3</v>
      </c>
      <c r="V1618" s="78">
        <f>_xll.qlAbcdMathFunctionValue(V$1,($T1618-evaluationDate)/365)</f>
        <v>7.4761137710093177E-4</v>
      </c>
      <c r="W1618" s="78">
        <f>_xll.qlAbcdMathFunctionValue(W$1,($T1618-evaluationDate)/365)</f>
        <v>8.6659851219266187E-4</v>
      </c>
      <c r="X1618" s="78">
        <f>_xll.qlAbcdMathFunctionValue(X$1,($T1618-evaluationDate)/365)</f>
        <v>8.6927781895208139E-4</v>
      </c>
      <c r="Y1618" s="78">
        <f>_xll.qlAbcdMathFunctionValue(Y$1,($T1618-evaluationDate)/365)</f>
        <v>1.3229722515106358E-3</v>
      </c>
      <c r="Z1618" s="78">
        <f>_xll.qlAbcdMathFunctionValue(Z$1,($T1618-evaluationDate)/365)</f>
        <v>1.3318365902406316E-3</v>
      </c>
      <c r="AA1618" s="78">
        <f>_xll.qlAbcdMathFunctionValue(AA$1,($T1618-evaluationDate)/365)</f>
        <v>0.1491240873892517</v>
      </c>
      <c r="AB1618" s="78">
        <f>_xll.qlAbcdMathFunctionValue(AB$1,($T1618-evaluationDate)/365)</f>
        <v>0.14912464038227596</v>
      </c>
      <c r="AD1618" s="78" t="e">
        <f>_xll.qlAbcdMathFunctionValue(AD$1,($T1618-evaluationDate)/365)</f>
        <v>#VALUE!</v>
      </c>
      <c r="AE1618" s="78" t="e">
        <f>_xll.qlAbcdMathFunctionValue(AE$1,($T1618-evaluationDate)/365)</f>
        <v>#VALUE!</v>
      </c>
    </row>
    <row r="1619" spans="19:31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3003516532241381E-3</v>
      </c>
      <c r="V1619" s="78">
        <f>_xll.qlAbcdMathFunctionValue(V$1,($T1619-evaluationDate)/365)</f>
        <v>7.4659281025702155E-4</v>
      </c>
      <c r="W1619" s="78">
        <f>_xll.qlAbcdMathFunctionValue(W$1,($T1619-evaluationDate)/365)</f>
        <v>8.6618778077051034E-4</v>
      </c>
      <c r="X1619" s="78">
        <f>_xll.qlAbcdMathFunctionValue(X$1,($T1619-evaluationDate)/365)</f>
        <v>8.6886626086829077E-4</v>
      </c>
      <c r="Y1619" s="78">
        <f>_xll.qlAbcdMathFunctionValue(Y$1,($T1619-evaluationDate)/365)</f>
        <v>1.3226382794317526E-3</v>
      </c>
      <c r="Z1619" s="78">
        <f>_xll.qlAbcdMathFunctionValue(Z$1,($T1619-evaluationDate)/365)</f>
        <v>1.3315039662280116E-3</v>
      </c>
      <c r="AA1619" s="78">
        <f>_xll.qlAbcdMathFunctionValue(AA$1,($T1619-evaluationDate)/365)</f>
        <v>0.14912384860655642</v>
      </c>
      <c r="AB1619" s="78">
        <f>_xll.qlAbcdMathFunctionValue(AB$1,($T1619-evaluationDate)/365)</f>
        <v>0.14912440189549112</v>
      </c>
      <c r="AD1619" s="78" t="e">
        <f>_xll.qlAbcdMathFunctionValue(AD$1,($T1619-evaluationDate)/365)</f>
        <v>#VALUE!</v>
      </c>
      <c r="AE1619" s="78" t="e">
        <f>_xll.qlAbcdMathFunctionValue(AE$1,($T1619-evaluationDate)/365)</f>
        <v>#VALUE!</v>
      </c>
    </row>
    <row r="1620" spans="19:31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3003485927699167E-3</v>
      </c>
      <c r="V1620" s="78">
        <f>_xll.qlAbcdMathFunctionValue(V$1,($T1620-evaluationDate)/365)</f>
        <v>7.4557619976567228E-4</v>
      </c>
      <c r="W1620" s="78">
        <f>_xll.qlAbcdMathFunctionValue(W$1,($T1620-evaluationDate)/365)</f>
        <v>8.6577717694255422E-4</v>
      </c>
      <c r="X1620" s="78">
        <f>_xll.qlAbcdMathFunctionValue(X$1,($T1620-evaluationDate)/365)</f>
        <v>8.684548285058393E-4</v>
      </c>
      <c r="Y1620" s="78">
        <f>_xll.qlAbcdMathFunctionValue(Y$1,($T1620-evaluationDate)/365)</f>
        <v>1.322304258957461E-3</v>
      </c>
      <c r="Z1620" s="78">
        <f>_xll.qlAbcdMathFunctionValue(Z$1,($T1620-evaluationDate)/365)</f>
        <v>1.3311712871422426E-3</v>
      </c>
      <c r="AA1620" s="78">
        <f>_xll.qlAbcdMathFunctionValue(AA$1,($T1620-evaluationDate)/365)</f>
        <v>0.14912360969632951</v>
      </c>
      <c r="AB1620" s="78">
        <f>_xll.qlAbcdMathFunctionValue(AB$1,($T1620-evaluationDate)/365)</f>
        <v>0.1491241632808909</v>
      </c>
      <c r="AD1620" s="78" t="e">
        <f>_xll.qlAbcdMathFunctionValue(AD$1,($T1620-evaluationDate)/365)</f>
        <v>#VALUE!</v>
      </c>
      <c r="AE1620" s="78" t="e">
        <f>_xll.qlAbcdMathFunctionValue(AE$1,($T1620-evaluationDate)/365)</f>
        <v>#VALUE!</v>
      </c>
    </row>
    <row r="1621" spans="19:31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3003455587246853E-3</v>
      </c>
      <c r="V1621" s="78">
        <f>_xll.qlAbcdMathFunctionValue(V$1,($T1621-evaluationDate)/365)</f>
        <v>7.4456154268121521E-4</v>
      </c>
      <c r="W1621" s="78">
        <f>_xll.qlAbcdMathFunctionValue(W$1,($T1621-evaluationDate)/365)</f>
        <v>8.6536670099381227E-4</v>
      </c>
      <c r="X1621" s="78">
        <f>_xll.qlAbcdMathFunctionValue(X$1,($T1621-evaluationDate)/365)</f>
        <v>8.6804352215542934E-4</v>
      </c>
      <c r="Y1621" s="78">
        <f>_xll.qlAbcdMathFunctionValue(Y$1,($T1621-evaluationDate)/365)</f>
        <v>1.3219701903358601E-3</v>
      </c>
      <c r="Z1621" s="78">
        <f>_xll.qlAbcdMathFunctionValue(Z$1,($T1621-evaluationDate)/365)</f>
        <v>1.330838553240445E-3</v>
      </c>
      <c r="AA1621" s="78">
        <f>_xll.qlAbcdMathFunctionValue(AA$1,($T1621-evaluationDate)/365)</f>
        <v>0.14912337065869338</v>
      </c>
      <c r="AB1621" s="78">
        <f>_xll.qlAbcdMathFunctionValue(AB$1,($T1621-evaluationDate)/365)</f>
        <v>0.1491239245385978</v>
      </c>
      <c r="AD1621" s="78" t="e">
        <f>_xll.qlAbcdMathFunctionValue(AD$1,($T1621-evaluationDate)/365)</f>
        <v>#VALUE!</v>
      </c>
      <c r="AE1621" s="78" t="e">
        <f>_xll.qlAbcdMathFunctionValue(AE$1,($T1621-evaluationDate)/365)</f>
        <v>#VALUE!</v>
      </c>
    </row>
    <row r="1622" spans="19:31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3003425508629075E-3</v>
      </c>
      <c r="V1622" s="78">
        <f>_xll.qlAbcdMathFunctionValue(V$1,($T1622-evaluationDate)/365)</f>
        <v>7.4354883605907214E-4</v>
      </c>
      <c r="W1622" s="78">
        <f>_xll.qlAbcdMathFunctionValue(W$1,($T1622-evaluationDate)/365)</f>
        <v>8.6495635320843738E-4</v>
      </c>
      <c r="X1622" s="78">
        <f>_xll.qlAbcdMathFunctionValue(X$1,($T1622-evaluationDate)/365)</f>
        <v>8.6763234210688656E-4</v>
      </c>
      <c r="Y1622" s="78">
        <f>_xll.qlAbcdMathFunctionValue(Y$1,($T1622-evaluationDate)/365)</f>
        <v>1.3216360738147125E-3</v>
      </c>
      <c r="Z1622" s="78">
        <f>_xll.qlAbcdMathFunctionValue(Z$1,($T1622-evaluationDate)/365)</f>
        <v>1.330505764779392E-3</v>
      </c>
      <c r="AA1622" s="78">
        <f>_xll.qlAbcdMathFunctionValue(AA$1,($T1622-evaluationDate)/365)</f>
        <v>0.14912313149377032</v>
      </c>
      <c r="AB1622" s="78">
        <f>_xll.qlAbcdMathFunctionValue(AB$1,($T1622-evaluationDate)/365)</f>
        <v>0.14912368566873432</v>
      </c>
      <c r="AD1622" s="78" t="e">
        <f>_xll.qlAbcdMathFunctionValue(AD$1,($T1622-evaluationDate)/365)</f>
        <v>#VALUE!</v>
      </c>
      <c r="AE1622" s="78" t="e">
        <f>_xll.qlAbcdMathFunctionValue(AE$1,($T1622-evaluationDate)/365)</f>
        <v>#VALUE!</v>
      </c>
    </row>
    <row r="1623" spans="19:31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3003395689609473E-3</v>
      </c>
      <c r="V1623" s="78">
        <f>_xll.qlAbcdMathFunctionValue(V$1,($T1623-evaluationDate)/365)</f>
        <v>7.4253807695577015E-4</v>
      </c>
      <c r="W1623" s="78">
        <f>_xll.qlAbcdMathFunctionValue(W$1,($T1623-evaluationDate)/365)</f>
        <v>8.645461338697149E-4</v>
      </c>
      <c r="X1623" s="78">
        <f>_xll.qlAbcdMathFunctionValue(X$1,($T1623-evaluationDate)/365)</f>
        <v>8.6722128864915801E-4</v>
      </c>
      <c r="Y1623" s="78">
        <f>_xll.qlAbcdMathFunctionValue(Y$1,($T1623-evaluationDate)/365)</f>
        <v>1.3213019096414453E-3</v>
      </c>
      <c r="Z1623" s="78">
        <f>_xll.qlAbcdMathFunctionValue(Z$1,($T1623-evaluationDate)/365)</f>
        <v>1.3301729220155122E-3</v>
      </c>
      <c r="AA1623" s="78">
        <f>_xll.qlAbcdMathFunctionValue(AA$1,($T1623-evaluationDate)/365)</f>
        <v>0.14912289220168254</v>
      </c>
      <c r="AB1623" s="78">
        <f>_xll.qlAbcdMathFunctionValue(AB$1,($T1623-evaluationDate)/365)</f>
        <v>0.14912344667142285</v>
      </c>
      <c r="AD1623" s="78" t="e">
        <f>_xll.qlAbcdMathFunctionValue(AD$1,($T1623-evaluationDate)/365)</f>
        <v>#VALUE!</v>
      </c>
      <c r="AE1623" s="78" t="e">
        <f>_xll.qlAbcdMathFunctionValue(AE$1,($T1623-evaluationDate)/365)</f>
        <v>#VALUE!</v>
      </c>
    </row>
    <row r="1624" spans="19:31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3003366127970557E-3</v>
      </c>
      <c r="V1624" s="78">
        <f>_xll.qlAbcdMathFunctionValue(V$1,($T1624-evaluationDate)/365)</f>
        <v>7.4152926242896061E-4</v>
      </c>
      <c r="W1624" s="78">
        <f>_xll.qlAbcdMathFunctionValue(W$1,($T1624-evaluationDate)/365)</f>
        <v>8.6413604326006734E-4</v>
      </c>
      <c r="X1624" s="78">
        <f>_xll.qlAbcdMathFunctionValue(X$1,($T1624-evaluationDate)/365)</f>
        <v>8.6681036207031706E-4</v>
      </c>
      <c r="Y1624" s="78">
        <f>_xll.qlAbcdMathFunctionValue(Y$1,($T1624-evaluationDate)/365)</f>
        <v>1.32096769806315E-3</v>
      </c>
      <c r="Z1624" s="78">
        <f>_xll.qlAbcdMathFunctionValue(Z$1,($T1624-evaluationDate)/365)</f>
        <v>1.3298400252048897E-3</v>
      </c>
      <c r="AA1624" s="78">
        <f>_xll.qlAbcdMathFunctionValue(AA$1,($T1624-evaluationDate)/365)</f>
        <v>0.14912265278255216</v>
      </c>
      <c r="AB1624" s="78">
        <f>_xll.qlAbcdMathFunctionValue(AB$1,($T1624-evaluationDate)/365)</f>
        <v>0.14912320754678568</v>
      </c>
      <c r="AD1624" s="78" t="e">
        <f>_xll.qlAbcdMathFunctionValue(AD$1,($T1624-evaluationDate)/365)</f>
        <v>#VALUE!</v>
      </c>
      <c r="AE1624" s="78" t="e">
        <f>_xll.qlAbcdMathFunctionValue(AE$1,($T1624-evaluationDate)/365)</f>
        <v>#VALUE!</v>
      </c>
    </row>
    <row r="1625" spans="19:31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3003336821513526E-3</v>
      </c>
      <c r="V1625" s="78">
        <f>_xll.qlAbcdMathFunctionValue(V$1,($T1625-evaluationDate)/365)</f>
        <v>7.4052238953743505E-4</v>
      </c>
      <c r="W1625" s="78">
        <f>_xll.qlAbcdMathFunctionValue(W$1,($T1625-evaluationDate)/365)</f>
        <v>8.6372608166105356E-4</v>
      </c>
      <c r="X1625" s="78">
        <f>_xll.qlAbcdMathFunctionValue(X$1,($T1625-evaluationDate)/365)</f>
        <v>8.663995626575628E-4</v>
      </c>
      <c r="Y1625" s="78">
        <f>_xll.qlAbcdMathFunctionValue(Y$1,($T1625-evaluationDate)/365)</f>
        <v>1.3206334393265832E-3</v>
      </c>
      <c r="Z1625" s="78">
        <f>_xll.qlAbcdMathFunctionValue(Z$1,($T1625-evaluationDate)/365)</f>
        <v>1.3295070746032632E-3</v>
      </c>
      <c r="AA1625" s="78">
        <f>_xll.qlAbcdMathFunctionValue(AA$1,($T1625-evaluationDate)/365)</f>
        <v>0.1491224132365013</v>
      </c>
      <c r="AB1625" s="78">
        <f>_xll.qlAbcdMathFunctionValue(AB$1,($T1625-evaluationDate)/365)</f>
        <v>0.14912296829494504</v>
      </c>
      <c r="AD1625" s="78" t="e">
        <f>_xll.qlAbcdMathFunctionValue(AD$1,($T1625-evaluationDate)/365)</f>
        <v>#VALUE!</v>
      </c>
      <c r="AE1625" s="78" t="e">
        <f>_xll.qlAbcdMathFunctionValue(AE$1,($T1625-evaluationDate)/365)</f>
        <v>#VALUE!</v>
      </c>
    </row>
    <row r="1626" spans="19:31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3003307768058136E-3</v>
      </c>
      <c r="V1626" s="78">
        <f>_xll.qlAbcdMathFunctionValue(V$1,($T1626-evaluationDate)/365)</f>
        <v>7.3951745534114226E-4</v>
      </c>
      <c r="W1626" s="78">
        <f>_xll.qlAbcdMathFunctionValue(W$1,($T1626-evaluationDate)/365)</f>
        <v>8.6331624935337284E-4</v>
      </c>
      <c r="X1626" s="78">
        <f>_xll.qlAbcdMathFunctionValue(X$1,($T1626-evaluationDate)/365)</f>
        <v>8.6598889069722327E-4</v>
      </c>
      <c r="Y1626" s="78">
        <f>_xll.qlAbcdMathFunctionValue(Y$1,($T1626-evaluationDate)/365)</f>
        <v>1.3202991336781677E-3</v>
      </c>
      <c r="Z1626" s="78">
        <f>_xll.qlAbcdMathFunctionValue(Z$1,($T1626-evaluationDate)/365)</f>
        <v>1.3291740704660282E-3</v>
      </c>
      <c r="AA1626" s="78">
        <f>_xll.qlAbcdMathFunctionValue(AA$1,($T1626-evaluationDate)/365)</f>
        <v>0.14912217356365193</v>
      </c>
      <c r="AB1626" s="78">
        <f>_xll.qlAbcdMathFunctionValue(AB$1,($T1626-evaluationDate)/365)</f>
        <v>0.14912272891602313</v>
      </c>
      <c r="AD1626" s="78" t="e">
        <f>_xll.qlAbcdMathFunctionValue(AD$1,($T1626-evaluationDate)/365)</f>
        <v>#VALUE!</v>
      </c>
      <c r="AE1626" s="78" t="e">
        <f>_xll.qlAbcdMathFunctionValue(AE$1,($T1626-evaluationDate)/365)</f>
        <v>#VALUE!</v>
      </c>
    </row>
    <row r="1627" spans="19:31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3003278965442527E-3</v>
      </c>
      <c r="V1627" s="78">
        <f>_xll.qlAbcdMathFunctionValue(V$1,($T1627-evaluationDate)/365)</f>
        <v>7.3851445690120633E-4</v>
      </c>
      <c r="W1627" s="78">
        <f>_xll.qlAbcdMathFunctionValue(W$1,($T1627-evaluationDate)/365)</f>
        <v>8.6290654661686406E-4</v>
      </c>
      <c r="X1627" s="78">
        <f>_xll.qlAbcdMathFunctionValue(X$1,($T1627-evaluationDate)/365)</f>
        <v>8.6557834647475566E-4</v>
      </c>
      <c r="Y1627" s="78">
        <f>_xll.qlAbcdMathFunctionValue(Y$1,($T1627-evaluationDate)/365)</f>
        <v>1.3199647813639909E-3</v>
      </c>
      <c r="Z1627" s="78">
        <f>_xll.qlAbcdMathFunctionValue(Z$1,($T1627-evaluationDate)/365)</f>
        <v>1.3288410130482351E-3</v>
      </c>
      <c r="AA1627" s="78">
        <f>_xll.qlAbcdMathFunctionValue(AA$1,($T1627-evaluationDate)/365)</f>
        <v>0.149121933764126</v>
      </c>
      <c r="AB1627" s="78">
        <f>_xll.qlAbcdMathFunctionValue(AB$1,($T1627-evaluationDate)/365)</f>
        <v>0.14912248941014203</v>
      </c>
      <c r="AD1627" s="78" t="e">
        <f>_xll.qlAbcdMathFunctionValue(AD$1,($T1627-evaluationDate)/365)</f>
        <v>#VALUE!</v>
      </c>
      <c r="AE1627" s="78" t="e">
        <f>_xll.qlAbcdMathFunctionValue(AE$1,($T1627-evaluationDate)/365)</f>
        <v>#VALUE!</v>
      </c>
    </row>
    <row r="1628" spans="19:31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3003250411523081E-3</v>
      </c>
      <c r="V1628" s="78">
        <f>_xll.qlAbcdMathFunctionValue(V$1,($T1628-evaluationDate)/365)</f>
        <v>7.3751339127994028E-4</v>
      </c>
      <c r="W1628" s="78">
        <f>_xll.qlAbcdMathFunctionValue(W$1,($T1628-evaluationDate)/365)</f>
        <v>8.6249697373050934E-4</v>
      </c>
      <c r="X1628" s="78">
        <f>_xll.qlAbcdMathFunctionValue(X$1,($T1628-evaluationDate)/365)</f>
        <v>8.651679302747494E-4</v>
      </c>
      <c r="Y1628" s="78">
        <f>_xll.qlAbcdMathFunctionValue(Y$1,($T1628-evaluationDate)/365)</f>
        <v>1.3196303826298068E-3</v>
      </c>
      <c r="Z1628" s="78">
        <f>_xll.qlAbcdMathFunctionValue(Z$1,($T1628-evaluationDate)/365)</f>
        <v>1.3285079026045918E-3</v>
      </c>
      <c r="AA1628" s="78">
        <f>_xll.qlAbcdMathFunctionValue(AA$1,($T1628-evaluationDate)/365)</f>
        <v>0.14912169383804538</v>
      </c>
      <c r="AB1628" s="78">
        <f>_xll.qlAbcdMathFunctionValue(AB$1,($T1628-evaluationDate)/365)</f>
        <v>0.14912224977742378</v>
      </c>
      <c r="AD1628" s="78" t="e">
        <f>_xll.qlAbcdMathFunctionValue(AD$1,($T1628-evaluationDate)/365)</f>
        <v>#VALUE!</v>
      </c>
      <c r="AE1628" s="78" t="e">
        <f>_xll.qlAbcdMathFunctionValue(AE$1,($T1628-evaluationDate)/365)</f>
        <v>#VALUE!</v>
      </c>
    </row>
    <row r="1629" spans="19:31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3003222104174268E-3</v>
      </c>
      <c r="V1629" s="78">
        <f>_xll.qlAbcdMathFunctionValue(V$1,($T1629-evaluationDate)/365)</f>
        <v>7.3651425554086632E-4</v>
      </c>
      <c r="W1629" s="78">
        <f>_xll.qlAbcdMathFunctionValue(W$1,($T1629-evaluationDate)/365)</f>
        <v>8.6208753097243452E-4</v>
      </c>
      <c r="X1629" s="78">
        <f>_xll.qlAbcdMathFunctionValue(X$1,($T1629-evaluationDate)/365)</f>
        <v>8.6475764238092717E-4</v>
      </c>
      <c r="Y1629" s="78">
        <f>_xll.qlAbcdMathFunctionValue(Y$1,($T1629-evaluationDate)/365)</f>
        <v>1.3192959377210356E-3</v>
      </c>
      <c r="Z1629" s="78">
        <f>_xll.qlAbcdMathFunctionValue(Z$1,($T1629-evaluationDate)/365)</f>
        <v>1.3281747393894632E-3</v>
      </c>
      <c r="AA1629" s="78">
        <f>_xll.qlAbcdMathFunctionValue(AA$1,($T1629-evaluationDate)/365)</f>
        <v>0.14912145378553188</v>
      </c>
      <c r="AB1629" s="78">
        <f>_xll.qlAbcdMathFunctionValue(AB$1,($T1629-evaluationDate)/365)</f>
        <v>0.14912201001799033</v>
      </c>
      <c r="AD1629" s="78" t="e">
        <f>_xll.qlAbcdMathFunctionValue(AD$1,($T1629-evaluationDate)/365)</f>
        <v>#VALUE!</v>
      </c>
      <c r="AE1629" s="78" t="e">
        <f>_xll.qlAbcdMathFunctionValue(AE$1,($T1629-evaluationDate)/365)</f>
        <v>#VALUE!</v>
      </c>
    </row>
    <row r="1630" spans="19:31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3003194041288498E-3</v>
      </c>
      <c r="V1630" s="78">
        <f>_xll.qlAbcdMathFunctionValue(V$1,($T1630-evaluationDate)/365)</f>
        <v>7.3551704674872933E-4</v>
      </c>
      <c r="W1630" s="78">
        <f>_xll.qlAbcdMathFunctionValue(W$1,($T1630-evaluationDate)/365)</f>
        <v>8.6167821861991107E-4</v>
      </c>
      <c r="X1630" s="78">
        <f>_xll.qlAbcdMathFunctionValue(X$1,($T1630-evaluationDate)/365)</f>
        <v>8.6434748307614583E-4</v>
      </c>
      <c r="Y1630" s="78">
        <f>_xll.qlAbcdMathFunctionValue(Y$1,($T1630-evaluationDate)/365)</f>
        <v>1.3189614468827652E-3</v>
      </c>
      <c r="Z1630" s="78">
        <f>_xll.qlAbcdMathFunctionValue(Z$1,($T1630-evaluationDate)/365)</f>
        <v>1.3278415236568709E-3</v>
      </c>
      <c r="AA1630" s="78">
        <f>_xll.qlAbcdMathFunctionValue(AA$1,($T1630-evaluationDate)/365)</f>
        <v>0.14912121360670719</v>
      </c>
      <c r="AB1630" s="78">
        <f>_xll.qlAbcdMathFunctionValue(AB$1,($T1630-evaluationDate)/365)</f>
        <v>0.14912177013196357</v>
      </c>
      <c r="AD1630" s="78" t="e">
        <f>_xll.qlAbcdMathFunctionValue(AD$1,($T1630-evaluationDate)/365)</f>
        <v>#VALUE!</v>
      </c>
      <c r="AE1630" s="78" t="e">
        <f>_xll.qlAbcdMathFunctionValue(AE$1,($T1630-evaluationDate)/365)</f>
        <v>#VALUE!</v>
      </c>
    </row>
    <row r="1631" spans="19:31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3003166220775966E-3</v>
      </c>
      <c r="V1631" s="78">
        <f>_xll.qlAbcdMathFunctionValue(V$1,($T1631-evaluationDate)/365)</f>
        <v>7.3452176196951518E-4</v>
      </c>
      <c r="W1631" s="78">
        <f>_xll.qlAbcdMathFunctionValue(W$1,($T1631-evaluationDate)/365)</f>
        <v>8.612690369493583E-4</v>
      </c>
      <c r="X1631" s="78">
        <f>_xll.qlAbcdMathFunctionValue(X$1,($T1631-evaluationDate)/365)</f>
        <v>8.6393745264240029E-4</v>
      </c>
      <c r="Y1631" s="78">
        <f>_xll.qlAbcdMathFunctionValue(Y$1,($T1631-evaluationDate)/365)</f>
        <v>1.3186269103597494E-3</v>
      </c>
      <c r="Z1631" s="78">
        <f>_xll.qlAbcdMathFunctionValue(Z$1,($T1631-evaluationDate)/365)</f>
        <v>1.3275082556604945E-3</v>
      </c>
      <c r="AA1631" s="78">
        <f>_xll.qlAbcdMathFunctionValue(AA$1,($T1631-evaluationDate)/365)</f>
        <v>0.14912097330169297</v>
      </c>
      <c r="AB1631" s="78">
        <f>_xll.qlAbcdMathFunctionValue(AB$1,($T1631-evaluationDate)/365)</f>
        <v>0.14912153011946533</v>
      </c>
      <c r="AD1631" s="78" t="e">
        <f>_xll.qlAbcdMathFunctionValue(AD$1,($T1631-evaluationDate)/365)</f>
        <v>#VALUE!</v>
      </c>
      <c r="AE1631" s="78" t="e">
        <f>_xll.qlAbcdMathFunctionValue(AE$1,($T1631-evaluationDate)/365)</f>
        <v>#VALUE!</v>
      </c>
    </row>
    <row r="1632" spans="19:31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3003138640564509E-3</v>
      </c>
      <c r="V1632" s="78">
        <f>_xll.qlAbcdMathFunctionValue(V$1,($T1632-evaluationDate)/365)</f>
        <v>7.3352839827046609E-4</v>
      </c>
      <c r="W1632" s="78">
        <f>_xll.qlAbcdMathFunctionValue(W$1,($T1632-evaluationDate)/365)</f>
        <v>8.6085998623634439E-4</v>
      </c>
      <c r="X1632" s="78">
        <f>_xll.qlAbcdMathFunctionValue(X$1,($T1632-evaluationDate)/365)</f>
        <v>8.6352755136082245E-4</v>
      </c>
      <c r="Y1632" s="78">
        <f>_xll.qlAbcdMathFunctionValue(Y$1,($T1632-evaluationDate)/365)</f>
        <v>1.3182923283964101E-3</v>
      </c>
      <c r="Z1632" s="78">
        <f>_xll.qlAbcdMathFunctionValue(Z$1,($T1632-evaluationDate)/365)</f>
        <v>1.3271749356536711E-3</v>
      </c>
      <c r="AA1632" s="78">
        <f>_xll.qlAbcdMathFunctionValue(AA$1,($T1632-evaluationDate)/365)</f>
        <v>0.14912073287061078</v>
      </c>
      <c r="AB1632" s="78">
        <f>_xll.qlAbcdMathFunctionValue(AB$1,($T1632-evaluationDate)/365)</f>
        <v>0.14912128998061733</v>
      </c>
      <c r="AD1632" s="78" t="e">
        <f>_xll.qlAbcdMathFunctionValue(AD$1,($T1632-evaluationDate)/365)</f>
        <v>#VALUE!</v>
      </c>
      <c r="AE1632" s="78" t="e">
        <f>_xll.qlAbcdMathFunctionValue(AE$1,($T1632-evaluationDate)/365)</f>
        <v>#VALUE!</v>
      </c>
    </row>
    <row r="1633" spans="19:31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3003111298599461E-3</v>
      </c>
      <c r="V1633" s="78">
        <f>_xll.qlAbcdMathFunctionValue(V$1,($T1633-evaluationDate)/365)</f>
        <v>7.3253695272009617E-4</v>
      </c>
      <c r="W1633" s="78">
        <f>_xll.qlAbcdMathFunctionValue(W$1,($T1633-evaluationDate)/365)</f>
        <v>8.6045106675558796E-4</v>
      </c>
      <c r="X1633" s="78">
        <f>_xll.qlAbcdMathFunctionValue(X$1,($T1633-evaluationDate)/365)</f>
        <v>8.6311777951168485E-4</v>
      </c>
      <c r="Y1633" s="78">
        <f>_xll.qlAbcdMathFunctionValue(Y$1,($T1633-evaluationDate)/365)</f>
        <v>1.3179577012368375E-3</v>
      </c>
      <c r="Z1633" s="78">
        <f>_xll.qlAbcdMathFunctionValue(Z$1,($T1633-evaluationDate)/365)</f>
        <v>1.3268415638893972E-3</v>
      </c>
      <c r="AA1633" s="78">
        <f>_xll.qlAbcdMathFunctionValue(AA$1,($T1633-evaluationDate)/365)</f>
        <v>0.14912049231358215</v>
      </c>
      <c r="AB1633" s="78">
        <f>_xll.qlAbcdMathFunctionValue(AB$1,($T1633-evaluationDate)/365)</f>
        <v>0.14912104971554124</v>
      </c>
      <c r="AD1633" s="78" t="e">
        <f>_xll.qlAbcdMathFunctionValue(AD$1,($T1633-evaluationDate)/365)</f>
        <v>#VALUE!</v>
      </c>
      <c r="AE1633" s="78" t="e">
        <f>_xll.qlAbcdMathFunctionValue(AE$1,($T1633-evaluationDate)/365)</f>
        <v>#VALUE!</v>
      </c>
    </row>
    <row r="1634" spans="19:31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3003084192843501E-3</v>
      </c>
      <c r="V1634" s="78">
        <f>_xll.qlAbcdMathFunctionValue(V$1,($T1634-evaluationDate)/365)</f>
        <v>7.315474223882094E-4</v>
      </c>
      <c r="W1634" s="78">
        <f>_xll.qlAbcdMathFunctionValue(W$1,($T1634-evaluationDate)/365)</f>
        <v>8.6004227878096065E-4</v>
      </c>
      <c r="X1634" s="78">
        <f>_xll.qlAbcdMathFunctionValue(X$1,($T1634-evaluationDate)/365)</f>
        <v>8.6270813737440158E-4</v>
      </c>
      <c r="Y1634" s="78">
        <f>_xll.qlAbcdMathFunctionValue(Y$1,($T1634-evaluationDate)/365)</f>
        <v>1.3176230291247894E-3</v>
      </c>
      <c r="Z1634" s="78">
        <f>_xll.qlAbcdMathFunctionValue(Z$1,($T1634-evaluationDate)/365)</f>
        <v>1.3265081406203273E-3</v>
      </c>
      <c r="AA1634" s="78">
        <f>_xll.qlAbcdMathFunctionValue(AA$1,($T1634-evaluationDate)/365)</f>
        <v>0.14912025163072853</v>
      </c>
      <c r="AB1634" s="78">
        <f>_xll.qlAbcdMathFunctionValue(AB$1,($T1634-evaluationDate)/365)</f>
        <v>0.1491208093243587</v>
      </c>
      <c r="AD1634" s="78" t="e">
        <f>_xll.qlAbcdMathFunctionValue(AD$1,($T1634-evaluationDate)/365)</f>
        <v>#VALUE!</v>
      </c>
      <c r="AE1634" s="78" t="e">
        <f>_xll.qlAbcdMathFunctionValue(AE$1,($T1634-evaluationDate)/365)</f>
        <v>#VALUE!</v>
      </c>
    </row>
    <row r="1635" spans="19:31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3003057321276518E-3</v>
      </c>
      <c r="V1635" s="78">
        <f>_xll.qlAbcdMathFunctionValue(V$1,($T1635-evaluationDate)/365)</f>
        <v>7.3055980434591321E-4</v>
      </c>
      <c r="W1635" s="78">
        <f>_xll.qlAbcdMathFunctionValue(W$1,($T1635-evaluationDate)/365)</f>
        <v>8.5963362258548713E-4</v>
      </c>
      <c r="X1635" s="78">
        <f>_xll.qlAbcdMathFunctionValue(X$1,($T1635-evaluationDate)/365)</f>
        <v>8.6229862522752953E-4</v>
      </c>
      <c r="Y1635" s="78">
        <f>_xll.qlAbcdMathFunctionValue(Y$1,($T1635-evaluationDate)/365)</f>
        <v>1.3172883123036922E-3</v>
      </c>
      <c r="Z1635" s="78">
        <f>_xll.qlAbcdMathFunctionValue(Z$1,($T1635-evaluationDate)/365)</f>
        <v>1.3261746660987747E-3</v>
      </c>
      <c r="AA1635" s="78">
        <f>_xll.qlAbcdMathFunctionValue(AA$1,($T1635-evaluationDate)/365)</f>
        <v>0.14912001082217127</v>
      </c>
      <c r="AB1635" s="78">
        <f>_xll.qlAbcdMathFunctionValue(AB$1,($T1635-evaluationDate)/365)</f>
        <v>0.14912056880719118</v>
      </c>
      <c r="AD1635" s="78" t="e">
        <f>_xll.qlAbcdMathFunctionValue(AD$1,($T1635-evaluationDate)/365)</f>
        <v>#VALUE!</v>
      </c>
      <c r="AE1635" s="78" t="e">
        <f>_xll.qlAbcdMathFunctionValue(AE$1,($T1635-evaluationDate)/365)</f>
        <v>#VALUE!</v>
      </c>
    </row>
    <row r="1636" spans="19:31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3003030681895456E-3</v>
      </c>
      <c r="V1636" s="78">
        <f>_xll.qlAbcdMathFunctionValue(V$1,($T1636-evaluationDate)/365)</f>
        <v>7.2957409566563685E-4</v>
      </c>
      <c r="W1636" s="78">
        <f>_xll.qlAbcdMathFunctionValue(W$1,($T1636-evaluationDate)/365)</f>
        <v>8.5922509844134874E-4</v>
      </c>
      <c r="X1636" s="78">
        <f>_xll.qlAbcdMathFunctionValue(X$1,($T1636-evaluationDate)/365)</f>
        <v>8.6188924334877127E-4</v>
      </c>
      <c r="Y1636" s="78">
        <f>_xll.qlAbcdMathFunctionValue(Y$1,($T1636-evaluationDate)/365)</f>
        <v>1.3169535510166414E-3</v>
      </c>
      <c r="Z1636" s="78">
        <f>_xll.qlAbcdMathFunctionValue(Z$1,($T1636-evaluationDate)/365)</f>
        <v>1.3258411405767129E-3</v>
      </c>
      <c r="AA1636" s="78">
        <f>_xll.qlAbcdMathFunctionValue(AA$1,($T1636-evaluationDate)/365)</f>
        <v>0.14911976988803166</v>
      </c>
      <c r="AB1636" s="78">
        <f>_xll.qlAbcdMathFunctionValue(AB$1,($T1636-evaluationDate)/365)</f>
        <v>0.14912032816416021</v>
      </c>
      <c r="AD1636" s="78" t="e">
        <f>_xll.qlAbcdMathFunctionValue(AD$1,($T1636-evaluationDate)/365)</f>
        <v>#VALUE!</v>
      </c>
      <c r="AE1636" s="78" t="e">
        <f>_xll.qlAbcdMathFunctionValue(AE$1,($T1636-evaluationDate)/365)</f>
        <v>#VALUE!</v>
      </c>
    </row>
    <row r="1637" spans="19:31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3003004272714189E-3</v>
      </c>
      <c r="V1637" s="78">
        <f>_xll.qlAbcdMathFunctionValue(V$1,($T1637-evaluationDate)/365)</f>
        <v>7.2859029342114403E-4</v>
      </c>
      <c r="W1637" s="78">
        <f>_xll.qlAbcdMathFunctionValue(W$1,($T1637-evaluationDate)/365)</f>
        <v>8.5881670661988293E-4</v>
      </c>
      <c r="X1637" s="78">
        <f>_xll.qlAbcdMathFunctionValue(X$1,($T1637-evaluationDate)/365)</f>
        <v>8.6147999201497522E-4</v>
      </c>
      <c r="Y1637" s="78">
        <f>_xll.qlAbcdMathFunctionValue(Y$1,($T1637-evaluationDate)/365)</f>
        <v>1.3166187455064024E-3</v>
      </c>
      <c r="Z1637" s="78">
        <f>_xll.qlAbcdMathFunctionValue(Z$1,($T1637-evaluationDate)/365)</f>
        <v>1.3255075643057749E-3</v>
      </c>
      <c r="AA1637" s="78">
        <f>_xll.qlAbcdMathFunctionValue(AA$1,($T1637-evaluationDate)/365)</f>
        <v>0.14911952882843094</v>
      </c>
      <c r="AB1637" s="78">
        <f>_xll.qlAbcdMathFunctionValue(AB$1,($T1637-evaluationDate)/365)</f>
        <v>0.14912008739538712</v>
      </c>
      <c r="AD1637" s="78" t="e">
        <f>_xll.qlAbcdMathFunctionValue(AD$1,($T1637-evaluationDate)/365)</f>
        <v>#VALUE!</v>
      </c>
      <c r="AE1637" s="78" t="e">
        <f>_xll.qlAbcdMathFunctionValue(AE$1,($T1637-evaluationDate)/365)</f>
        <v>#VALUE!</v>
      </c>
    </row>
    <row r="1638" spans="19:31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3002978091763359E-3</v>
      </c>
      <c r="V1638" s="78">
        <f>_xll.qlAbcdMathFunctionValue(V$1,($T1638-evaluationDate)/365)</f>
        <v>7.2760839468755199E-4</v>
      </c>
      <c r="W1638" s="78">
        <f>_xll.qlAbcdMathFunctionValue(W$1,($T1638-evaluationDate)/365)</f>
        <v>8.5840844739158728E-4</v>
      </c>
      <c r="X1638" s="78">
        <f>_xll.qlAbcdMathFunctionValue(X$1,($T1638-evaluationDate)/365)</f>
        <v>8.6107087150213849E-4</v>
      </c>
      <c r="Y1638" s="78">
        <f>_xll.qlAbcdMathFunctionValue(Y$1,($T1638-evaluationDate)/365)</f>
        <v>1.3162838960154093E-3</v>
      </c>
      <c r="Z1638" s="78">
        <f>_xll.qlAbcdMathFunctionValue(Z$1,($T1638-evaluationDate)/365)</f>
        <v>1.3251739375372538E-3</v>
      </c>
      <c r="AA1638" s="78">
        <f>_xll.qlAbcdMathFunctionValue(AA$1,($T1638-evaluationDate)/365)</f>
        <v>0.14911928764349025</v>
      </c>
      <c r="AB1638" s="78">
        <f>_xll.qlAbcdMathFunctionValue(AB$1,($T1638-evaluationDate)/365)</f>
        <v>0.14911984650099327</v>
      </c>
      <c r="AD1638" s="78" t="e">
        <f>_xll.qlAbcdMathFunctionValue(AD$1,($T1638-evaluationDate)/365)</f>
        <v>#VALUE!</v>
      </c>
      <c r="AE1638" s="78" t="e">
        <f>_xll.qlAbcdMathFunctionValue(AE$1,($T1638-evaluationDate)/365)</f>
        <v>#VALUE!</v>
      </c>
    </row>
    <row r="1639" spans="19:31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3002952137090259E-3</v>
      </c>
      <c r="V1639" s="78">
        <f>_xll.qlAbcdMathFunctionValue(V$1,($T1639-evaluationDate)/365)</f>
        <v>7.26628396541345E-4</v>
      </c>
      <c r="W1639" s="78">
        <f>_xll.qlAbcdMathFunctionValue(W$1,($T1639-evaluationDate)/365)</f>
        <v>8.5800032102611827E-4</v>
      </c>
      <c r="X1639" s="78">
        <f>_xll.qlAbcdMathFunctionValue(X$1,($T1639-evaluationDate)/365)</f>
        <v>8.6066188208540795E-4</v>
      </c>
      <c r="Y1639" s="78">
        <f>_xll.qlAbcdMathFunctionValue(Y$1,($T1639-evaluationDate)/365)</f>
        <v>1.3159490027857663E-3</v>
      </c>
      <c r="Z1639" s="78">
        <f>_xll.qlAbcdMathFunctionValue(Z$1,($T1639-evaluationDate)/365)</f>
        <v>1.3248402605221029E-3</v>
      </c>
      <c r="AA1639" s="78">
        <f>_xll.qlAbcdMathFunctionValue(AA$1,($T1639-evaluationDate)/365)</f>
        <v>0.14911904633333067</v>
      </c>
      <c r="AB1639" s="78">
        <f>_xll.qlAbcdMathFunctionValue(AB$1,($T1639-evaluationDate)/365)</f>
        <v>0.14911960548109987</v>
      </c>
      <c r="AD1639" s="78" t="e">
        <f>_xll.qlAbcdMathFunctionValue(AD$1,($T1639-evaluationDate)/365)</f>
        <v>#VALUE!</v>
      </c>
      <c r="AE1639" s="78" t="e">
        <f>_xll.qlAbcdMathFunctionValue(AE$1,($T1639-evaluationDate)/365)</f>
        <v>#VALUE!</v>
      </c>
    </row>
    <row r="1640" spans="19:31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3002926406758674E-3</v>
      </c>
      <c r="V1640" s="78">
        <f>_xll.qlAbcdMathFunctionValue(V$1,($T1640-evaluationDate)/365)</f>
        <v>7.2565029606038974E-4</v>
      </c>
      <c r="W1640" s="78">
        <f>_xll.qlAbcdMathFunctionValue(W$1,($T1640-evaluationDate)/365)</f>
        <v>8.5759232779229646E-4</v>
      </c>
      <c r="X1640" s="78">
        <f>_xll.qlAbcdMathFunctionValue(X$1,($T1640-evaluationDate)/365)</f>
        <v>8.6025302403908177E-4</v>
      </c>
      <c r="Y1640" s="78">
        <f>_xll.qlAbcdMathFunctionValue(Y$1,($T1640-evaluationDate)/365)</f>
        <v>1.3156140660592485E-3</v>
      </c>
      <c r="Z1640" s="78">
        <f>_xll.qlAbcdMathFunctionValue(Z$1,($T1640-evaluationDate)/365)</f>
        <v>1.3245065335109377E-3</v>
      </c>
      <c r="AA1640" s="78">
        <f>_xll.qlAbcdMathFunctionValue(AA$1,($T1640-evaluationDate)/365)</f>
        <v>0.14911880489807325</v>
      </c>
      <c r="AB1640" s="78">
        <f>_xll.qlAbcdMathFunctionValue(AB$1,($T1640-evaluationDate)/365)</f>
        <v>0.14911936433582812</v>
      </c>
      <c r="AD1640" s="78" t="e">
        <f>_xll.qlAbcdMathFunctionValue(AD$1,($T1640-evaluationDate)/365)</f>
        <v>#VALUE!</v>
      </c>
      <c r="AE1640" s="78" t="e">
        <f>_xll.qlAbcdMathFunctionValue(AE$1,($T1640-evaluationDate)/365)</f>
        <v>#VALUE!</v>
      </c>
    </row>
    <row r="1641" spans="19:31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300290089884876E-3</v>
      </c>
      <c r="V1641" s="78">
        <f>_xll.qlAbcdMathFunctionValue(V$1,($T1641-evaluationDate)/365)</f>
        <v>7.2467409032395168E-4</v>
      </c>
      <c r="W1641" s="78">
        <f>_xll.qlAbcdMathFunctionValue(W$1,($T1641-evaluationDate)/365)</f>
        <v>8.5718446795810476E-4</v>
      </c>
      <c r="X1641" s="78">
        <f>_xll.qlAbcdMathFunctionValue(X$1,($T1641-evaluationDate)/365)</f>
        <v>8.5984429763661177E-4</v>
      </c>
      <c r="Y1641" s="78">
        <f>_xll.qlAbcdMathFunctionValue(Y$1,($T1641-evaluationDate)/365)</f>
        <v>1.3152790860773015E-3</v>
      </c>
      <c r="Z1641" s="78">
        <f>_xll.qlAbcdMathFunctionValue(Z$1,($T1641-evaluationDate)/365)</f>
        <v>1.3241727567540335E-3</v>
      </c>
      <c r="AA1641" s="78">
        <f>_xll.qlAbcdMathFunctionValue(AA$1,($T1641-evaluationDate)/365)</f>
        <v>0.14911856333783885</v>
      </c>
      <c r="AB1641" s="78">
        <f>_xll.qlAbcdMathFunctionValue(AB$1,($T1641-evaluationDate)/365)</f>
        <v>0.14911912306529912</v>
      </c>
      <c r="AD1641" s="78" t="e">
        <f>_xll.qlAbcdMathFunctionValue(AD$1,($T1641-evaluationDate)/365)</f>
        <v>#VALUE!</v>
      </c>
      <c r="AE1641" s="78" t="e">
        <f>_xll.qlAbcdMathFunctionValue(AE$1,($T1641-evaluationDate)/365)</f>
        <v>#VALUE!</v>
      </c>
    </row>
    <row r="1642" spans="19:31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3002875611456896E-3</v>
      </c>
      <c r="V1642" s="78">
        <f>_xll.qlAbcdMathFunctionValue(V$1,($T1642-evaluationDate)/365)</f>
        <v>7.2369977641270926E-4</v>
      </c>
      <c r="W1642" s="78">
        <f>_xll.qlAbcdMathFunctionValue(W$1,($T1642-evaluationDate)/365)</f>
        <v>8.5677674179069165E-4</v>
      </c>
      <c r="X1642" s="78">
        <f>_xll.qlAbcdMathFunctionValue(X$1,($T1642-evaluationDate)/365)</f>
        <v>8.594357031506039E-4</v>
      </c>
      <c r="Y1642" s="78">
        <f>_xll.qlAbcdMathFunctionValue(Y$1,($T1642-evaluationDate)/365)</f>
        <v>1.3149440630810414E-3</v>
      </c>
      <c r="Z1642" s="78">
        <f>_xll.qlAbcdMathFunctionValue(Z$1,($T1642-evaluationDate)/365)</f>
        <v>1.323838930501328E-3</v>
      </c>
      <c r="AA1642" s="78">
        <f>_xll.qlAbcdMathFunctionValue(AA$1,($T1642-evaluationDate)/365)</f>
        <v>0.14911832165274844</v>
      </c>
      <c r="AB1642" s="78">
        <f>_xll.qlAbcdMathFunctionValue(AB$1,($T1642-evaluationDate)/365)</f>
        <v>0.14911888166963391</v>
      </c>
      <c r="AD1642" s="78" t="e">
        <f>_xll.qlAbcdMathFunctionValue(AD$1,($T1642-evaluationDate)/365)</f>
        <v>#VALUE!</v>
      </c>
      <c r="AE1642" s="78" t="e">
        <f>_xll.qlAbcdMathFunctionValue(AE$1,($T1642-evaluationDate)/365)</f>
        <v>#VALUE!</v>
      </c>
    </row>
    <row r="1643" spans="19:31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3002850542695556E-3</v>
      </c>
      <c r="V1643" s="78">
        <f>_xll.qlAbcdMathFunctionValue(V$1,($T1643-evaluationDate)/365)</f>
        <v>7.2272735140877062E-4</v>
      </c>
      <c r="W1643" s="78">
        <f>_xll.qlAbcdMathFunctionValue(W$1,($T1643-evaluationDate)/365)</f>
        <v>8.5636914955637298E-4</v>
      </c>
      <c r="X1643" s="78">
        <f>_xll.qlAbcdMathFunctionValue(X$1,($T1643-evaluationDate)/365)</f>
        <v>8.5902724085282103E-4</v>
      </c>
      <c r="Y1643" s="78">
        <f>_xll.qlAbcdMathFunctionValue(Y$1,($T1643-evaluationDate)/365)</f>
        <v>1.3146089973112567E-3</v>
      </c>
      <c r="Z1643" s="78">
        <f>_xll.qlAbcdMathFunctionValue(Z$1,($T1643-evaluationDate)/365)</f>
        <v>1.3235050550024208E-3</v>
      </c>
      <c r="AA1643" s="78">
        <f>_xll.qlAbcdMathFunctionValue(AA$1,($T1643-evaluationDate)/365)</f>
        <v>0.14911807984292272</v>
      </c>
      <c r="AB1643" s="78">
        <f>_xll.qlAbcdMathFunctionValue(AB$1,($T1643-evaluationDate)/365)</f>
        <v>0.14911864014895343</v>
      </c>
      <c r="AD1643" s="78" t="e">
        <f>_xll.qlAbcdMathFunctionValue(AD$1,($T1643-evaluationDate)/365)</f>
        <v>#VALUE!</v>
      </c>
      <c r="AE1643" s="78" t="e">
        <f>_xll.qlAbcdMathFunctionValue(AE$1,($T1643-evaluationDate)/365)</f>
        <v>#VALUE!</v>
      </c>
    </row>
    <row r="1644" spans="19:31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3002825690693178E-3</v>
      </c>
      <c r="V1644" s="78">
        <f>_xll.qlAbcdMathFunctionValue(V$1,($T1644-evaluationDate)/365)</f>
        <v>7.2175681239568679E-4</v>
      </c>
      <c r="W1644" s="78">
        <f>_xll.qlAbcdMathFunctionValue(W$1,($T1644-evaluationDate)/365)</f>
        <v>8.5596169152063321E-4</v>
      </c>
      <c r="X1644" s="78">
        <f>_xll.qlAbcdMathFunctionValue(X$1,($T1644-evaluationDate)/365)</f>
        <v>8.5861891101418402E-4</v>
      </c>
      <c r="Y1644" s="78">
        <f>_xll.qlAbcdMathFunctionValue(Y$1,($T1644-evaluationDate)/365)</f>
        <v>1.3142738890084067E-3</v>
      </c>
      <c r="Z1644" s="78">
        <f>_xll.qlAbcdMathFunctionValue(Z$1,($T1644-evaluationDate)/365)</f>
        <v>1.3231711305065734E-3</v>
      </c>
      <c r="AA1644" s="78">
        <f>_xll.qlAbcdMathFunctionValue(AA$1,($T1644-evaluationDate)/365)</f>
        <v>0.14911783790848251</v>
      </c>
      <c r="AB1644" s="78">
        <f>_xll.qlAbcdMathFunctionValue(AB$1,($T1644-evaluationDate)/365)</f>
        <v>0.1491183985033786</v>
      </c>
      <c r="AD1644" s="78" t="e">
        <f>_xll.qlAbcdMathFunctionValue(AD$1,($T1644-evaluationDate)/365)</f>
        <v>#VALUE!</v>
      </c>
      <c r="AE1644" s="78" t="e">
        <f>_xll.qlAbcdMathFunctionValue(AE$1,($T1644-evaluationDate)/365)</f>
        <v>#VALUE!</v>
      </c>
    </row>
    <row r="1645" spans="19:31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3002801053594016E-3</v>
      </c>
      <c r="V1645" s="78">
        <f>_xll.qlAbcdMathFunctionValue(V$1,($T1645-evaluationDate)/365)</f>
        <v>7.2078815645846748E-4</v>
      </c>
      <c r="W1645" s="78">
        <f>_xll.qlAbcdMathFunctionValue(W$1,($T1645-evaluationDate)/365)</f>
        <v>8.5555436794812652E-4</v>
      </c>
      <c r="X1645" s="78">
        <f>_xll.qlAbcdMathFunctionValue(X$1,($T1645-evaluationDate)/365)</f>
        <v>8.5821071390477328E-4</v>
      </c>
      <c r="Y1645" s="78">
        <f>_xll.qlAbcdMathFunctionValue(Y$1,($T1645-evaluationDate)/365)</f>
        <v>1.313938738412624E-3</v>
      </c>
      <c r="Z1645" s="78">
        <f>_xll.qlAbcdMathFunctionValue(Z$1,($T1645-evaluationDate)/365)</f>
        <v>1.322837157262711E-3</v>
      </c>
      <c r="AA1645" s="78">
        <f>_xll.qlAbcdMathFunctionValue(AA$1,($T1645-evaluationDate)/365)</f>
        <v>0.1491175958495484</v>
      </c>
      <c r="AB1645" s="78">
        <f>_xll.qlAbcdMathFunctionValue(AB$1,($T1645-evaluationDate)/365)</f>
        <v>0.14911815673303025</v>
      </c>
      <c r="AD1645" s="78" t="e">
        <f>_xll.qlAbcdMathFunctionValue(AD$1,($T1645-evaluationDate)/365)</f>
        <v>#VALUE!</v>
      </c>
      <c r="AE1645" s="78" t="e">
        <f>_xll.qlAbcdMathFunctionValue(AE$1,($T1645-evaluationDate)/365)</f>
        <v>#VALUE!</v>
      </c>
    </row>
    <row r="1646" spans="19:31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3002776629558027E-3</v>
      </c>
      <c r="V1646" s="78">
        <f>_xll.qlAbcdMathFunctionValue(V$1,($T1646-evaluationDate)/365)</f>
        <v>7.1982138068359689E-4</v>
      </c>
      <c r="W1646" s="78">
        <f>_xll.qlAbcdMathFunctionValue(W$1,($T1646-evaluationDate)/365)</f>
        <v>8.5514717910267963E-4</v>
      </c>
      <c r="X1646" s="78">
        <f>_xll.qlAbcdMathFunctionValue(X$1,($T1646-evaluationDate)/365)</f>
        <v>8.5780264979383046E-4</v>
      </c>
      <c r="Y1646" s="78">
        <f>_xll.qlAbcdMathFunctionValue(Y$1,($T1646-evaluationDate)/365)</f>
        <v>1.3136035457637118E-3</v>
      </c>
      <c r="Z1646" s="78">
        <f>_xll.qlAbcdMathFunctionValue(Z$1,($T1646-evaluationDate)/365)</f>
        <v>1.3225031355194208E-3</v>
      </c>
      <c r="AA1646" s="78">
        <f>_xll.qlAbcdMathFunctionValue(AA$1,($T1646-evaluationDate)/365)</f>
        <v>0.14911735366624101</v>
      </c>
      <c r="AB1646" s="78">
        <f>_xll.qlAbcdMathFunctionValue(AB$1,($T1646-evaluationDate)/365)</f>
        <v>0.14911791483802908</v>
      </c>
      <c r="AD1646" s="78" t="e">
        <f>_xll.qlAbcdMathFunctionValue(AD$1,($T1646-evaluationDate)/365)</f>
        <v>#VALUE!</v>
      </c>
      <c r="AE1646" s="78" t="e">
        <f>_xll.qlAbcdMathFunctionValue(AE$1,($T1646-evaluationDate)/365)</f>
        <v>#VALUE!</v>
      </c>
    </row>
    <row r="1647" spans="19:31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3002752416760729E-3</v>
      </c>
      <c r="V1647" s="78">
        <f>_xll.qlAbcdMathFunctionValue(V$1,($T1647-evaluationDate)/365)</f>
        <v>7.1885648215904677E-4</v>
      </c>
      <c r="W1647" s="78">
        <f>_xll.qlAbcdMathFunctionValue(W$1,($T1647-evaluationDate)/365)</f>
        <v>8.5474012524729202E-4</v>
      </c>
      <c r="X1647" s="78">
        <f>_xll.qlAbcdMathFunctionValue(X$1,($T1647-evaluationDate)/365)</f>
        <v>8.5739471894976022E-4</v>
      </c>
      <c r="Y1647" s="78">
        <f>_xll.qlAbcdMathFunctionValue(Y$1,($T1647-evaluationDate)/365)</f>
        <v>1.3132683113011474E-3</v>
      </c>
      <c r="Z1647" s="78">
        <f>_xll.qlAbcdMathFunctionValue(Z$1,($T1647-evaluationDate)/365)</f>
        <v>1.3221690655249537E-3</v>
      </c>
      <c r="AA1647" s="78">
        <f>_xll.qlAbcdMathFunctionValue(AA$1,($T1647-evaluationDate)/365)</f>
        <v>0.14911711135868089</v>
      </c>
      <c r="AB1647" s="78">
        <f>_xll.qlAbcdMathFunctionValue(AB$1,($T1647-evaluationDate)/365)</f>
        <v>0.14911767281849583</v>
      </c>
      <c r="AD1647" s="78" t="e">
        <f>_xll.qlAbcdMathFunctionValue(AD$1,($T1647-evaluationDate)/365)</f>
        <v>#VALUE!</v>
      </c>
      <c r="AE1647" s="78" t="e">
        <f>_xll.qlAbcdMathFunctionValue(AE$1,($T1647-evaluationDate)/365)</f>
        <v>#VALUE!</v>
      </c>
    </row>
    <row r="1648" spans="19:31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3002728413393071E-3</v>
      </c>
      <c r="V1648" s="78">
        <f>_xll.qlAbcdMathFunctionValue(V$1,($T1648-evaluationDate)/365)</f>
        <v>7.1789345797429222E-4</v>
      </c>
      <c r="W1648" s="78">
        <f>_xll.qlAbcdMathFunctionValue(W$1,($T1648-evaluationDate)/365)</f>
        <v>8.543332066441383E-4</v>
      </c>
      <c r="X1648" s="78">
        <f>_xll.qlAbcdMathFunctionValue(X$1,($T1648-evaluationDate)/365)</f>
        <v>8.5698692164013195E-4</v>
      </c>
      <c r="Y1648" s="78">
        <f>_xll.qlAbcdMathFunctionValue(Y$1,($T1648-evaluationDate)/365)</f>
        <v>1.3129330352640817E-3</v>
      </c>
      <c r="Z1648" s="78">
        <f>_xll.qlAbcdMathFunctionValue(Z$1,($T1648-evaluationDate)/365)</f>
        <v>1.3218349475272253E-3</v>
      </c>
      <c r="AA1648" s="78">
        <f>_xll.qlAbcdMathFunctionValue(AA$1,($T1648-evaluationDate)/365)</f>
        <v>0.14911686892698839</v>
      </c>
      <c r="AB1648" s="78">
        <f>_xll.qlAbcdMathFunctionValue(AB$1,($T1648-evaluationDate)/365)</f>
        <v>0.14911743067455108</v>
      </c>
      <c r="AD1648" s="78" t="e">
        <f>_xll.qlAbcdMathFunctionValue(AD$1,($T1648-evaluationDate)/365)</f>
        <v>#VALUE!</v>
      </c>
      <c r="AE1648" s="78" t="e">
        <f>_xll.qlAbcdMathFunctionValue(AE$1,($T1648-evaluationDate)/365)</f>
        <v>#VALUE!</v>
      </c>
    </row>
    <row r="1649" spans="19:31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3002704617661315E-3</v>
      </c>
      <c r="V1649" s="78">
        <f>_xll.qlAbcdMathFunctionValue(V$1,($T1649-evaluationDate)/365)</f>
        <v>7.1693230522032665E-4</v>
      </c>
      <c r="W1649" s="78">
        <f>_xll.qlAbcdMathFunctionValue(W$1,($T1649-evaluationDate)/365)</f>
        <v>8.539264235545704E-4</v>
      </c>
      <c r="X1649" s="78">
        <f>_xll.qlAbcdMathFunctionValue(X$1,($T1649-evaluationDate)/365)</f>
        <v>8.5657925813168107E-4</v>
      </c>
      <c r="Y1649" s="78">
        <f>_xll.qlAbcdMathFunctionValue(Y$1,($T1649-evaluationDate)/365)</f>
        <v>1.3125977178913379E-3</v>
      </c>
      <c r="Z1649" s="78">
        <f>_xll.qlAbcdMathFunctionValue(Z$1,($T1649-evaluationDate)/365)</f>
        <v>1.3215007817738141E-3</v>
      </c>
      <c r="AA1649" s="78">
        <f>_xll.qlAbcdMathFunctionValue(AA$1,($T1649-evaluationDate)/365)</f>
        <v>0.14911662637128398</v>
      </c>
      <c r="AB1649" s="78">
        <f>_xll.qlAbcdMathFunctionValue(AB$1,($T1649-evaluationDate)/365)</f>
        <v>0.14911718840631535</v>
      </c>
      <c r="AD1649" s="78" t="e">
        <f>_xll.qlAbcdMathFunctionValue(AD$1,($T1649-evaluationDate)/365)</f>
        <v>#VALUE!</v>
      </c>
      <c r="AE1649" s="78" t="e">
        <f>_xll.qlAbcdMathFunctionValue(AE$1,($T1649-evaluationDate)/365)</f>
        <v>#VALUE!</v>
      </c>
    </row>
    <row r="1650" spans="19:31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3002681027786895E-3</v>
      </c>
      <c r="V1650" s="78">
        <f>_xll.qlAbcdMathFunctionValue(V$1,($T1650-evaluationDate)/365)</f>
        <v>7.1597302098967436E-4</v>
      </c>
      <c r="W1650" s="78">
        <f>_xll.qlAbcdMathFunctionValue(W$1,($T1650-evaluationDate)/365)</f>
        <v>8.5351977623911754E-4</v>
      </c>
      <c r="X1650" s="78">
        <f>_xll.qlAbcdMathFunctionValue(X$1,($T1650-evaluationDate)/365)</f>
        <v>8.5617172869031054E-4</v>
      </c>
      <c r="Y1650" s="78">
        <f>_xll.qlAbcdMathFunctionValue(Y$1,($T1650-evaluationDate)/365)</f>
        <v>1.3122623594214137E-3</v>
      </c>
      <c r="Z1650" s="78">
        <f>_xll.qlAbcdMathFunctionValue(Z$1,($T1650-evaluationDate)/365)</f>
        <v>1.3211665685119636E-3</v>
      </c>
      <c r="AA1650" s="78">
        <f>_xll.qlAbcdMathFunctionValue(AA$1,($T1650-evaluationDate)/365)</f>
        <v>0.14911638369168795</v>
      </c>
      <c r="AB1650" s="78">
        <f>_xll.qlAbcdMathFunctionValue(AB$1,($T1650-evaluationDate)/365)</f>
        <v>0.14911694601390915</v>
      </c>
      <c r="AD1650" s="78" t="e">
        <f>_xll.qlAbcdMathFunctionValue(AD$1,($T1650-evaluationDate)/365)</f>
        <v>#VALUE!</v>
      </c>
      <c r="AE1650" s="78" t="e">
        <f>_xll.qlAbcdMathFunctionValue(AE$1,($T1650-evaluationDate)/365)</f>
        <v>#VALUE!</v>
      </c>
    </row>
    <row r="1651" spans="19:31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3002657642006295E-3</v>
      </c>
      <c r="V1651" s="78">
        <f>_xll.qlAbcdMathFunctionValue(V$1,($T1651-evaluationDate)/365)</f>
        <v>7.1501560237640749E-4</v>
      </c>
      <c r="W1651" s="78">
        <f>_xll.qlAbcdMathFunctionValue(W$1,($T1651-evaluationDate)/365)</f>
        <v>8.531132649574895E-4</v>
      </c>
      <c r="X1651" s="78">
        <f>_xll.qlAbcdMathFunctionValue(X$1,($T1651-evaluationDate)/365)</f>
        <v>8.5576433358109305E-4</v>
      </c>
      <c r="Y1651" s="78">
        <f>_xll.qlAbcdMathFunctionValue(Y$1,($T1651-evaluationDate)/365)</f>
        <v>1.3119269600924809E-3</v>
      </c>
      <c r="Z1651" s="78">
        <f>_xll.qlAbcdMathFunctionValue(Z$1,($T1651-evaluationDate)/365)</f>
        <v>1.320832307988582E-3</v>
      </c>
      <c r="AA1651" s="78">
        <f>_xll.qlAbcdMathFunctionValue(AA$1,($T1651-evaluationDate)/365)</f>
        <v>0.14911614088832048</v>
      </c>
      <c r="AB1651" s="78">
        <f>_xll.qlAbcdMathFunctionValue(AB$1,($T1651-evaluationDate)/365)</f>
        <v>0.14911670349745287</v>
      </c>
      <c r="AD1651" s="78" t="e">
        <f>_xll.qlAbcdMathFunctionValue(AD$1,($T1651-evaluationDate)/365)</f>
        <v>#VALUE!</v>
      </c>
      <c r="AE1651" s="78" t="e">
        <f>_xll.qlAbcdMathFunctionValue(AE$1,($T1651-evaluationDate)/365)</f>
        <v>#VALUE!</v>
      </c>
    </row>
    <row r="1652" spans="19:31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3002634458570931E-3</v>
      </c>
      <c r="V1652" s="78">
        <f>_xll.qlAbcdMathFunctionValue(V$1,($T1652-evaluationDate)/365)</f>
        <v>7.1406004647615829E-4</v>
      </c>
      <c r="W1652" s="78">
        <f>_xll.qlAbcdMathFunctionValue(W$1,($T1652-evaluationDate)/365)</f>
        <v>8.5270688996857687E-4</v>
      </c>
      <c r="X1652" s="78">
        <f>_xll.qlAbcdMathFunctionValue(X$1,($T1652-evaluationDate)/365)</f>
        <v>8.5535707306827252E-4</v>
      </c>
      <c r="Y1652" s="78">
        <f>_xll.qlAbcdMathFunctionValue(Y$1,($T1652-evaluationDate)/365)</f>
        <v>1.3115915201423857E-3</v>
      </c>
      <c r="Z1652" s="78">
        <f>_xll.qlAbcdMathFunctionValue(Z$1,($T1652-evaluationDate)/365)</f>
        <v>1.3204980004502434E-3</v>
      </c>
      <c r="AA1652" s="78">
        <f>_xll.qlAbcdMathFunctionValue(AA$1,($T1652-evaluationDate)/365)</f>
        <v>0.14911589796130179</v>
      </c>
      <c r="AB1652" s="78">
        <f>_xll.qlAbcdMathFunctionValue(AB$1,($T1652-evaluationDate)/365)</f>
        <v>0.14911646085706681</v>
      </c>
      <c r="AD1652" s="78" t="e">
        <f>_xll.qlAbcdMathFunctionValue(AD$1,($T1652-evaluationDate)/365)</f>
        <v>#VALUE!</v>
      </c>
      <c r="AE1652" s="78" t="e">
        <f>_xll.qlAbcdMathFunctionValue(AE$1,($T1652-evaluationDate)/365)</f>
        <v>#VALUE!</v>
      </c>
    </row>
    <row r="1653" spans="19:31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3002611475747018E-3</v>
      </c>
      <c r="V1653" s="78">
        <f>_xll.qlAbcdMathFunctionValue(V$1,($T1653-evaluationDate)/365)</f>
        <v>7.131063503861342E-4</v>
      </c>
      <c r="W1653" s="78">
        <f>_xll.qlAbcdMathFunctionValue(W$1,($T1653-evaluationDate)/365)</f>
        <v>8.5230065153045378E-4</v>
      </c>
      <c r="X1653" s="78">
        <f>_xll.qlAbcdMathFunctionValue(X$1,($T1653-evaluationDate)/365)</f>
        <v>8.5494994741526498E-4</v>
      </c>
      <c r="Y1653" s="78">
        <f>_xll.qlAbcdMathFunctionValue(Y$1,($T1653-evaluationDate)/365)</f>
        <v>1.3112560398086494E-3</v>
      </c>
      <c r="Z1653" s="78">
        <f>_xll.qlAbcdMathFunctionValue(Z$1,($T1653-evaluationDate)/365)</f>
        <v>1.3201636461431865E-3</v>
      </c>
      <c r="AA1653" s="78">
        <f>_xll.qlAbcdMathFunctionValue(AA$1,($T1653-evaluationDate)/365)</f>
        <v>0.14911565491075196</v>
      </c>
      <c r="AB1653" s="78">
        <f>_xll.qlAbcdMathFunctionValue(AB$1,($T1653-evaluationDate)/365)</f>
        <v>0.14911621809287126</v>
      </c>
      <c r="AD1653" s="78" t="e">
        <f>_xll.qlAbcdMathFunctionValue(AD$1,($T1653-evaluationDate)/365)</f>
        <v>#VALUE!</v>
      </c>
      <c r="AE1653" s="78" t="e">
        <f>_xll.qlAbcdMathFunctionValue(AE$1,($T1653-evaluationDate)/365)</f>
        <v>#VALUE!</v>
      </c>
    </row>
    <row r="1654" spans="19:31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3002588691815448E-3</v>
      </c>
      <c r="V1654" s="78">
        <f>_xll.qlAbcdMathFunctionValue(V$1,($T1654-evaluationDate)/365)</f>
        <v>7.1215451120513291E-4</v>
      </c>
      <c r="W1654" s="78">
        <f>_xll.qlAbcdMathFunctionValue(W$1,($T1654-evaluationDate)/365)</f>
        <v>8.5189454990037888E-4</v>
      </c>
      <c r="X1654" s="78">
        <f>_xll.qlAbcdMathFunctionValue(X$1,($T1654-evaluationDate)/365)</f>
        <v>8.5454295688466072E-4</v>
      </c>
      <c r="Y1654" s="78">
        <f>_xll.qlAbcdMathFunctionValue(Y$1,($T1654-evaluationDate)/365)</f>
        <v>1.3109205193284688E-3</v>
      </c>
      <c r="Z1654" s="78">
        <f>_xll.qlAbcdMathFunctionValue(Z$1,($T1654-evaluationDate)/365)</f>
        <v>1.319829245313317E-3</v>
      </c>
      <c r="AA1654" s="78">
        <f>_xll.qlAbcdMathFunctionValue(AA$1,($T1654-evaluationDate)/365)</f>
        <v>0.14911541173679099</v>
      </c>
      <c r="AB1654" s="78">
        <f>_xll.qlAbcdMathFunctionValue(AB$1,($T1654-evaluationDate)/365)</f>
        <v>0.1491159752049864</v>
      </c>
      <c r="AD1654" s="78" t="e">
        <f>_xll.qlAbcdMathFunctionValue(AD$1,($T1654-evaluationDate)/365)</f>
        <v>#VALUE!</v>
      </c>
      <c r="AE1654" s="78" t="e">
        <f>_xll.qlAbcdMathFunctionValue(AE$1,($T1654-evaluationDate)/365)</f>
        <v>#VALUE!</v>
      </c>
    </row>
    <row r="1655" spans="19:31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300256610507167E-3</v>
      </c>
      <c r="V1655" s="78">
        <f>_xll.qlAbcdMathFunctionValue(V$1,($T1655-evaluationDate)/365)</f>
        <v>7.1120452603355385E-4</v>
      </c>
      <c r="W1655" s="78">
        <f>_xll.qlAbcdMathFunctionValue(W$1,($T1655-evaluationDate)/365)</f>
        <v>8.5148858533479655E-4</v>
      </c>
      <c r="X1655" s="78">
        <f>_xll.qlAbcdMathFunctionValue(X$1,($T1655-evaluationDate)/365)</f>
        <v>8.5413610173822626E-4</v>
      </c>
      <c r="Y1655" s="78">
        <f>_xll.qlAbcdMathFunctionValue(Y$1,($T1655-evaluationDate)/365)</f>
        <v>1.3105849589387156E-3</v>
      </c>
      <c r="Z1655" s="78">
        <f>_xll.qlAbcdMathFunctionValue(Z$1,($T1655-evaluationDate)/365)</f>
        <v>1.3194947982062056E-3</v>
      </c>
      <c r="AA1655" s="78">
        <f>_xll.qlAbcdMathFunctionValue(AA$1,($T1655-evaluationDate)/365)</f>
        <v>0.14911516843953887</v>
      </c>
      <c r="AB1655" s="78">
        <f>_xll.qlAbcdMathFunctionValue(AB$1,($T1655-evaluationDate)/365)</f>
        <v>0.14911573219353236</v>
      </c>
      <c r="AD1655" s="78" t="e">
        <f>_xll.qlAbcdMathFunctionValue(AD$1,($T1655-evaluationDate)/365)</f>
        <v>#VALUE!</v>
      </c>
      <c r="AE1655" s="78" t="e">
        <f>_xll.qlAbcdMathFunctionValue(AE$1,($T1655-evaluationDate)/365)</f>
        <v>#VALUE!</v>
      </c>
    </row>
    <row r="1656" spans="19:31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3002543713825569E-3</v>
      </c>
      <c r="V1656" s="78">
        <f>_xll.qlAbcdMathFunctionValue(V$1,($T1656-evaluationDate)/365)</f>
        <v>7.1025639197341492E-4</v>
      </c>
      <c r="W1656" s="78">
        <f>_xll.qlAbcdMathFunctionValue(W$1,($T1656-evaluationDate)/365)</f>
        <v>8.5108275808933997E-4</v>
      </c>
      <c r="X1656" s="78">
        <f>_xll.qlAbcdMathFunctionValue(X$1,($T1656-evaluationDate)/365)</f>
        <v>8.5372938223690522E-4</v>
      </c>
      <c r="Y1656" s="78">
        <f>_xll.qlAbcdMathFunctionValue(Y$1,($T1656-evaluationDate)/365)</f>
        <v>1.3102493588759382E-3</v>
      </c>
      <c r="Z1656" s="78">
        <f>_xll.qlAbcdMathFunctionValue(Z$1,($T1656-evaluationDate)/365)</f>
        <v>1.3191603050670907E-3</v>
      </c>
      <c r="AA1656" s="78">
        <f>_xll.qlAbcdMathFunctionValue(AA$1,($T1656-evaluationDate)/365)</f>
        <v>0.1491149250191155</v>
      </c>
      <c r="AB1656" s="78">
        <f>_xll.qlAbcdMathFunctionValue(AB$1,($T1656-evaluationDate)/365)</f>
        <v>0.14911548905862915</v>
      </c>
      <c r="AD1656" s="78" t="e">
        <f>_xll.qlAbcdMathFunctionValue(AD$1,($T1656-evaluationDate)/365)</f>
        <v>#VALUE!</v>
      </c>
      <c r="AE1656" s="78" t="e">
        <f>_xll.qlAbcdMathFunctionValue(AE$1,($T1656-evaluationDate)/365)</f>
        <v>#VALUE!</v>
      </c>
    </row>
    <row r="1657" spans="19:31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300252151640134E-3</v>
      </c>
      <c r="V1657" s="78">
        <f>_xll.qlAbcdMathFunctionValue(V$1,($T1657-evaluationDate)/365)</f>
        <v>7.0931010612836401E-4</v>
      </c>
      <c r="W1657" s="78">
        <f>_xll.qlAbcdMathFunctionValue(W$1,($T1657-evaluationDate)/365)</f>
        <v>8.5067706841883005E-4</v>
      </c>
      <c r="X1657" s="78">
        <f>_xll.qlAbcdMathFunctionValue(X$1,($T1657-evaluationDate)/365)</f>
        <v>8.5332279864082047E-4</v>
      </c>
      <c r="Y1657" s="78">
        <f>_xll.qlAbcdMathFunctionValue(Y$1,($T1657-evaluationDate)/365)</f>
        <v>1.3099137193763604E-3</v>
      </c>
      <c r="Z1657" s="78">
        <f>_xll.qlAbcdMathFunctionValue(Z$1,($T1657-evaluationDate)/365)</f>
        <v>1.3188257661408773E-3</v>
      </c>
      <c r="AA1657" s="78">
        <f>_xll.qlAbcdMathFunctionValue(AA$1,($T1657-evaluationDate)/365)</f>
        <v>0.14911468147564061</v>
      </c>
      <c r="AB1657" s="78">
        <f>_xll.qlAbcdMathFunctionValue(AB$1,($T1657-evaluationDate)/365)</f>
        <v>0.14911524580039676</v>
      </c>
      <c r="AD1657" s="78" t="e">
        <f>_xll.qlAbcdMathFunctionValue(AD$1,($T1657-evaluationDate)/365)</f>
        <v>#VALUE!</v>
      </c>
      <c r="AE1657" s="78" t="e">
        <f>_xll.qlAbcdMathFunctionValue(AE$1,($T1657-evaluationDate)/365)</f>
        <v>#VALUE!</v>
      </c>
    </row>
    <row r="1658" spans="19:31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300249951113738E-3</v>
      </c>
      <c r="V1658" s="78">
        <f>_xll.qlAbcdMathFunctionValue(V$1,($T1658-evaluationDate)/365)</f>
        <v>7.0836566560369529E-4</v>
      </c>
      <c r="W1658" s="78">
        <f>_xll.qlAbcdMathFunctionValue(W$1,($T1658-evaluationDate)/365)</f>
        <v>8.5027151657728018E-4</v>
      </c>
      <c r="X1658" s="78">
        <f>_xll.qlAbcdMathFunctionValue(X$1,($T1658-evaluationDate)/365)</f>
        <v>8.5291635120927542E-4</v>
      </c>
      <c r="Y1658" s="78">
        <f>_xll.qlAbcdMathFunctionValue(Y$1,($T1658-evaluationDate)/365)</f>
        <v>1.3095780406758828E-3</v>
      </c>
      <c r="Z1658" s="78">
        <f>_xll.qlAbcdMathFunctionValue(Z$1,($T1658-evaluationDate)/365)</f>
        <v>1.3184911816721376E-3</v>
      </c>
      <c r="AA1658" s="78">
        <f>_xll.qlAbcdMathFunctionValue(AA$1,($T1658-evaluationDate)/365)</f>
        <v>0.14911443780923403</v>
      </c>
      <c r="AB1658" s="78">
        <f>_xll.qlAbcdMathFunctionValue(AB$1,($T1658-evaluationDate)/365)</f>
        <v>0.14911500241895509</v>
      </c>
      <c r="AD1658" s="78" t="e">
        <f>_xll.qlAbcdMathFunctionValue(AD$1,($T1658-evaluationDate)/365)</f>
        <v>#VALUE!</v>
      </c>
      <c r="AE1658" s="78" t="e">
        <f>_xll.qlAbcdMathFunctionValue(AE$1,($T1658-evaluationDate)/365)</f>
        <v>#VALUE!</v>
      </c>
    </row>
    <row r="1659" spans="19:31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3002477696386152E-3</v>
      </c>
      <c r="V1659" s="78">
        <f>_xll.qlAbcdMathFunctionValue(V$1,($T1659-evaluationDate)/365)</f>
        <v>7.0742306750635965E-4</v>
      </c>
      <c r="W1659" s="78">
        <f>_xll.qlAbcdMathFunctionValue(W$1,($T1659-evaluationDate)/365)</f>
        <v>8.4986610281789516E-4</v>
      </c>
      <c r="X1659" s="78">
        <f>_xll.qlAbcdMathFunctionValue(X$1,($T1659-evaluationDate)/365)</f>
        <v>8.5251004020075517E-4</v>
      </c>
      <c r="Y1659" s="78">
        <f>_xll.qlAbcdMathFunctionValue(Y$1,($T1659-evaluationDate)/365)</f>
        <v>1.3092423230100843E-3</v>
      </c>
      <c r="Z1659" s="78">
        <f>_xll.qlAbcdMathFunctionValue(Z$1,($T1659-evaluationDate)/365)</f>
        <v>1.3181565519051119E-3</v>
      </c>
      <c r="AA1659" s="78">
        <f>_xll.qlAbcdMathFunctionValue(AA$1,($T1659-evaluationDate)/365)</f>
        <v>0.14911419402001541</v>
      </c>
      <c r="AB1659" s="78">
        <f>_xll.qlAbcdMathFunctionValue(AB$1,($T1659-evaluationDate)/365)</f>
        <v>0.14911475891442402</v>
      </c>
      <c r="AD1659" s="78" t="e">
        <f>_xll.qlAbcdMathFunctionValue(AD$1,($T1659-evaluationDate)/365)</f>
        <v>#VALUE!</v>
      </c>
      <c r="AE1659" s="78" t="e">
        <f>_xll.qlAbcdMathFunctionValue(AE$1,($T1659-evaluationDate)/365)</f>
        <v>#VALUE!</v>
      </c>
    </row>
    <row r="1660" spans="19:31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3002456070514085E-3</v>
      </c>
      <c r="V1660" s="78">
        <f>_xll.qlAbcdMathFunctionValue(V$1,($T1660-evaluationDate)/365)</f>
        <v>7.064823089449815E-4</v>
      </c>
      <c r="W1660" s="78">
        <f>_xll.qlAbcdMathFunctionValue(W$1,($T1660-evaluationDate)/365)</f>
        <v>8.4946082739307486E-4</v>
      </c>
      <c r="X1660" s="78">
        <f>_xll.qlAbcdMathFunctionValue(X$1,($T1660-evaluationDate)/365)</f>
        <v>8.5210386587292945E-4</v>
      </c>
      <c r="Y1660" s="78">
        <f>_xll.qlAbcdMathFunctionValue(Y$1,($T1660-evaluationDate)/365)</f>
        <v>1.3089065666142198E-3</v>
      </c>
      <c r="Z1660" s="78">
        <f>_xll.qlAbcdMathFunctionValue(Z$1,($T1660-evaluationDate)/365)</f>
        <v>1.3178218770837082E-3</v>
      </c>
      <c r="AA1660" s="78">
        <f>_xll.qlAbcdMathFunctionValue(AA$1,($T1660-evaluationDate)/365)</f>
        <v>0.14911395010810433</v>
      </c>
      <c r="AB1660" s="78">
        <f>_xll.qlAbcdMathFunctionValue(AB$1,($T1660-evaluationDate)/365)</f>
        <v>0.14911451528692327</v>
      </c>
      <c r="AD1660" s="78" t="e">
        <f>_xll.qlAbcdMathFunctionValue(AD$1,($T1660-evaluationDate)/365)</f>
        <v>#VALUE!</v>
      </c>
      <c r="AE1660" s="78" t="e">
        <f>_xll.qlAbcdMathFunctionValue(AE$1,($T1660-evaluationDate)/365)</f>
        <v>#VALUE!</v>
      </c>
    </row>
    <row r="1661" spans="19:31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3002434631901451E-3</v>
      </c>
      <c r="V1661" s="78">
        <f>_xll.qlAbcdMathFunctionValue(V$1,($T1661-evaluationDate)/365)</f>
        <v>7.0554338702987071E-4</v>
      </c>
      <c r="W1661" s="78">
        <f>_xll.qlAbcdMathFunctionValue(W$1,($T1661-evaluationDate)/365)</f>
        <v>8.4905569055441382E-4</v>
      </c>
      <c r="X1661" s="78">
        <f>_xll.qlAbcdMathFunctionValue(X$1,($T1661-evaluationDate)/365)</f>
        <v>8.5169782848265293E-4</v>
      </c>
      <c r="Y1661" s="78">
        <f>_xll.qlAbcdMathFunctionValue(Y$1,($T1661-evaluationDate)/365)</f>
        <v>1.308570771723222E-3</v>
      </c>
      <c r="Z1661" s="78">
        <f>_xll.qlAbcdMathFunctionValue(Z$1,($T1661-evaluationDate)/365)</f>
        <v>1.3174871574515034E-3</v>
      </c>
      <c r="AA1661" s="78">
        <f>_xll.qlAbcdMathFunctionValue(AA$1,($T1661-evaluationDate)/365)</f>
        <v>0.14911370607362032</v>
      </c>
      <c r="AB1661" s="78">
        <f>_xll.qlAbcdMathFunctionValue(AB$1,($T1661-evaluationDate)/365)</f>
        <v>0.14911427153657253</v>
      </c>
      <c r="AD1661" s="78" t="e">
        <f>_xll.qlAbcdMathFunctionValue(AD$1,($T1661-evaluationDate)/365)</f>
        <v>#VALUE!</v>
      </c>
      <c r="AE1661" s="78" t="e">
        <f>_xll.qlAbcdMathFunctionValue(AE$1,($T1661-evaluationDate)/365)</f>
        <v>#VALUE!</v>
      </c>
    </row>
    <row r="1662" spans="19:31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3002413378942245E-3</v>
      </c>
      <c r="V1662" s="78">
        <f>_xll.qlAbcdMathFunctionValue(V$1,($T1662-evaluationDate)/365)</f>
        <v>7.0460629887303503E-4</v>
      </c>
      <c r="W1662" s="78">
        <f>_xll.qlAbcdMathFunctionValue(W$1,($T1662-evaluationDate)/365)</f>
        <v>8.4865069255270426E-4</v>
      </c>
      <c r="X1662" s="78">
        <f>_xll.qlAbcdMathFunctionValue(X$1,($T1662-evaluationDate)/365)</f>
        <v>8.5129192828596709E-4</v>
      </c>
      <c r="Y1662" s="78">
        <f>_xll.qlAbcdMathFunctionValue(Y$1,($T1662-evaluationDate)/365)</f>
        <v>1.3082349385717018E-3</v>
      </c>
      <c r="Z1662" s="78">
        <f>_xll.qlAbcdMathFunctionValue(Z$1,($T1662-evaluationDate)/365)</f>
        <v>1.3171523932517424E-3</v>
      </c>
      <c r="AA1662" s="78">
        <f>_xll.qlAbcdMathFunctionValue(AA$1,($T1662-evaluationDate)/365)</f>
        <v>0.1491134619166829</v>
      </c>
      <c r="AB1662" s="78">
        <f>_xll.qlAbcdMathFunctionValue(AB$1,($T1662-evaluationDate)/365)</f>
        <v>0.14911402766349147</v>
      </c>
      <c r="AD1662" s="78" t="e">
        <f>_xll.qlAbcdMathFunctionValue(AD$1,($T1662-evaluationDate)/365)</f>
        <v>#VALUE!</v>
      </c>
      <c r="AE1662" s="78" t="e">
        <f>_xll.qlAbcdMathFunctionValue(AE$1,($T1662-evaluationDate)/365)</f>
        <v>#VALUE!</v>
      </c>
    </row>
    <row r="1663" spans="19:31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3002392310044074E-3</v>
      </c>
      <c r="V1663" s="78">
        <f>_xll.qlAbcdMathFunctionValue(V$1,($T1663-evaluationDate)/365)</f>
        <v>7.0367104158819589E-4</v>
      </c>
      <c r="W1663" s="78">
        <f>_xll.qlAbcdMathFunctionValue(W$1,($T1663-evaluationDate)/365)</f>
        <v>8.482458336379374E-4</v>
      </c>
      <c r="X1663" s="78">
        <f>_xll.qlAbcdMathFunctionValue(X$1,($T1663-evaluationDate)/365)</f>
        <v>8.5088616553810289E-4</v>
      </c>
      <c r="Y1663" s="78">
        <f>_xll.qlAbcdMathFunctionValue(Y$1,($T1663-evaluationDate)/365)</f>
        <v>1.3078990673939487E-3</v>
      </c>
      <c r="Z1663" s="78">
        <f>_xll.qlAbcdMathFunctionValue(Z$1,($T1663-evaluationDate)/365)</f>
        <v>1.3168175847273398E-3</v>
      </c>
      <c r="AA1663" s="78">
        <f>_xll.qlAbcdMathFunctionValue(AA$1,($T1663-evaluationDate)/365)</f>
        <v>0.14911321763741139</v>
      </c>
      <c r="AB1663" s="78">
        <f>_xll.qlAbcdMathFunctionValue(AB$1,($T1663-evaluationDate)/365)</f>
        <v>0.14911378366779962</v>
      </c>
      <c r="AD1663" s="78" t="e">
        <f>_xll.qlAbcdMathFunctionValue(AD$1,($T1663-evaluationDate)/365)</f>
        <v>#VALUE!</v>
      </c>
      <c r="AE1663" s="78" t="e">
        <f>_xll.qlAbcdMathFunctionValue(AE$1,($T1663-evaluationDate)/365)</f>
        <v>#VALUE!</v>
      </c>
    </row>
    <row r="1664" spans="19:31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3002371423628048E-3</v>
      </c>
      <c r="V1664" s="78">
        <f>_xll.qlAbcdMathFunctionValue(V$1,($T1664-evaluationDate)/365)</f>
        <v>7.0273761229079916E-4</v>
      </c>
      <c r="W1664" s="78">
        <f>_xll.qlAbcdMathFunctionValue(W$1,($T1664-evaluationDate)/365)</f>
        <v>8.4784111405930432E-4</v>
      </c>
      <c r="X1664" s="78">
        <f>_xll.qlAbcdMathFunctionValue(X$1,($T1664-evaluationDate)/365)</f>
        <v>8.5048054049347986E-4</v>
      </c>
      <c r="Y1664" s="78">
        <f>_xll.qlAbcdMathFunctionValue(Y$1,($T1664-evaluationDate)/365)</f>
        <v>1.3075631584239305E-3</v>
      </c>
      <c r="Z1664" s="78">
        <f>_xll.qlAbcdMathFunctionValue(Z$1,($T1664-evaluationDate)/365)</f>
        <v>1.3164827321208799E-3</v>
      </c>
      <c r="AA1664" s="78">
        <f>_xll.qlAbcdMathFunctionValue(AA$1,($T1664-evaluationDate)/365)</f>
        <v>0.14911297323592515</v>
      </c>
      <c r="AB1664" s="78">
        <f>_xll.qlAbcdMathFunctionValue(AB$1,($T1664-evaluationDate)/365)</f>
        <v>0.14911353954961645</v>
      </c>
      <c r="AD1664" s="78" t="e">
        <f>_xll.qlAbcdMathFunctionValue(AD$1,($T1664-evaluationDate)/365)</f>
        <v>#VALUE!</v>
      </c>
      <c r="AE1664" s="78" t="e">
        <f>_xll.qlAbcdMathFunctionValue(AE$1,($T1664-evaluationDate)/365)</f>
        <v>#VALUE!</v>
      </c>
    </row>
    <row r="1665" spans="19:31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3002350718128654E-3</v>
      </c>
      <c r="V1665" s="78">
        <f>_xll.qlAbcdMathFunctionValue(V$1,($T1665-evaluationDate)/365)</f>
        <v>7.0180600809803008E-4</v>
      </c>
      <c r="W1665" s="78">
        <f>_xll.qlAbcdMathFunctionValue(W$1,($T1665-evaluationDate)/365)</f>
        <v>8.474365340651979E-4</v>
      </c>
      <c r="X1665" s="78">
        <f>_xll.qlAbcdMathFunctionValue(X$1,($T1665-evaluationDate)/365)</f>
        <v>8.5007505340571046E-4</v>
      </c>
      <c r="Y1665" s="78">
        <f>_xll.qlAbcdMathFunctionValue(Y$1,($T1665-evaluationDate)/365)</f>
        <v>1.3072272118952941E-3</v>
      </c>
      <c r="Z1665" s="78">
        <f>_xll.qlAbcdMathFunctionValue(Z$1,($T1665-evaluationDate)/365)</f>
        <v>1.316147835674616E-3</v>
      </c>
      <c r="AA1665" s="78">
        <f>_xll.qlAbcdMathFunctionValue(AA$1,($T1665-evaluationDate)/365)</f>
        <v>0.14911272871234346</v>
      </c>
      <c r="AB1665" s="78">
        <f>_xll.qlAbcdMathFunctionValue(AB$1,($T1665-evaluationDate)/365)</f>
        <v>0.14911329530906142</v>
      </c>
      <c r="AD1665" s="78" t="e">
        <f>_xll.qlAbcdMathFunctionValue(AD$1,($T1665-evaluationDate)/365)</f>
        <v>#VALUE!</v>
      </c>
      <c r="AE1665" s="78" t="e">
        <f>_xll.qlAbcdMathFunctionValue(AE$1,($T1665-evaluationDate)/365)</f>
        <v>#VALUE!</v>
      </c>
    </row>
    <row r="1666" spans="19:31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3002330191993665E-3</v>
      </c>
      <c r="V1666" s="78">
        <f>_xll.qlAbcdMathFunctionValue(V$1,($T1666-evaluationDate)/365)</f>
        <v>7.0087622612882532E-4</v>
      </c>
      <c r="W1666" s="78">
        <f>_xll.qlAbcdMathFunctionValue(W$1,($T1666-evaluationDate)/365)</f>
        <v>8.4703209390321523E-4</v>
      </c>
      <c r="X1666" s="78">
        <f>_xll.qlAbcdMathFunctionValue(X$1,($T1666-evaluationDate)/365)</f>
        <v>8.4966970452760005E-4</v>
      </c>
      <c r="Y1666" s="78">
        <f>_xll.qlAbcdMathFunctionValue(Y$1,($T1666-evaluationDate)/365)</f>
        <v>1.3068912280413661E-3</v>
      </c>
      <c r="Z1666" s="78">
        <f>_xll.qlAbcdMathFunctionValue(Z$1,($T1666-evaluationDate)/365)</f>
        <v>1.3158128956304721E-3</v>
      </c>
      <c r="AA1666" s="78">
        <f>_xll.qlAbcdMathFunctionValue(AA$1,($T1666-evaluationDate)/365)</f>
        <v>0.14911248406678546</v>
      </c>
      <c r="AB1666" s="78">
        <f>_xll.qlAbcdMathFunctionValue(AB$1,($T1666-evaluationDate)/365)</f>
        <v>0.14911305094625382</v>
      </c>
      <c r="AD1666" s="78" t="e">
        <f>_xll.qlAbcdMathFunctionValue(AD$1,($T1666-evaluationDate)/365)</f>
        <v>#VALUE!</v>
      </c>
      <c r="AE1666" s="78" t="e">
        <f>_xll.qlAbcdMathFunctionValue(AE$1,($T1666-evaluationDate)/365)</f>
        <v>#VALUE!</v>
      </c>
    </row>
    <row r="1667" spans="19:31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3002309843684005E-3</v>
      </c>
      <c r="V1667" s="78">
        <f>_xll.qlAbcdMathFunctionValue(V$1,($T1667-evaluationDate)/365)</f>
        <v>6.9994826350388618E-4</v>
      </c>
      <c r="W1667" s="78">
        <f>_xll.qlAbcdMathFunctionValue(W$1,($T1667-evaluationDate)/365)</f>
        <v>8.466277938201578E-4</v>
      </c>
      <c r="X1667" s="78">
        <f>_xll.qlAbcdMathFunctionValue(X$1,($T1667-evaluationDate)/365)</f>
        <v>8.492644941111491E-4</v>
      </c>
      <c r="Y1667" s="78">
        <f>_xll.qlAbcdMathFunctionValue(Y$1,($T1667-evaluationDate)/365)</f>
        <v>1.3065552070951527E-3</v>
      </c>
      <c r="Z1667" s="78">
        <f>_xll.qlAbcdMathFunctionValue(Z$1,($T1667-evaluationDate)/365)</f>
        <v>1.315477912230043E-3</v>
      </c>
      <c r="AA1667" s="78">
        <f>_xll.qlAbcdMathFunctionValue(AA$1,($T1667-evaluationDate)/365)</f>
        <v>0.14911223929937029</v>
      </c>
      <c r="AB1667" s="78">
        <f>_xll.qlAbcdMathFunctionValue(AB$1,($T1667-evaluationDate)/365)</f>
        <v>0.14911280646131297</v>
      </c>
      <c r="AD1667" s="78" t="e">
        <f>_xll.qlAbcdMathFunctionValue(AD$1,($T1667-evaluationDate)/365)</f>
        <v>#VALUE!</v>
      </c>
      <c r="AE1667" s="78" t="e">
        <f>_xll.qlAbcdMathFunctionValue(AE$1,($T1667-evaluationDate)/365)</f>
        <v>#VALUE!</v>
      </c>
    </row>
    <row r="1668" spans="19:31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3002289671673658E-3</v>
      </c>
      <c r="V1668" s="78">
        <f>_xll.qlAbcdMathFunctionValue(V$1,($T1668-evaluationDate)/365)</f>
        <v>6.9902211734569186E-4</v>
      </c>
      <c r="W1668" s="78">
        <f>_xll.qlAbcdMathFunctionValue(W$1,($T1668-evaluationDate)/365)</f>
        <v>8.4622363406203389E-4</v>
      </c>
      <c r="X1668" s="78">
        <f>_xll.qlAbcdMathFunctionValue(X$1,($T1668-evaluationDate)/365)</f>
        <v>8.488594224075538E-4</v>
      </c>
      <c r="Y1668" s="78">
        <f>_xll.qlAbcdMathFunctionValue(Y$1,($T1668-evaluationDate)/365)</f>
        <v>1.30621914928934E-3</v>
      </c>
      <c r="Z1668" s="78">
        <f>_xll.qlAbcdMathFunctionValue(Z$1,($T1668-evaluationDate)/365)</f>
        <v>1.3151428857145939E-3</v>
      </c>
      <c r="AA1668" s="78">
        <f>_xll.qlAbcdMathFunctionValue(AA$1,($T1668-evaluationDate)/365)</f>
        <v>0.14911199441021697</v>
      </c>
      <c r="AB1668" s="78">
        <f>_xll.qlAbcdMathFunctionValue(AB$1,($T1668-evaluationDate)/365)</f>
        <v>0.14911256185435806</v>
      </c>
      <c r="AD1668" s="78" t="e">
        <f>_xll.qlAbcdMathFunctionValue(AD$1,($T1668-evaluationDate)/365)</f>
        <v>#VALUE!</v>
      </c>
      <c r="AE1668" s="78" t="e">
        <f>_xll.qlAbcdMathFunctionValue(AE$1,($T1668-evaluationDate)/365)</f>
        <v>#VALUE!</v>
      </c>
    </row>
    <row r="1669" spans="19:31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3002269674449551E-3</v>
      </c>
      <c r="V1669" s="78">
        <f>_xll.qlAbcdMathFunctionValue(V$1,($T1669-evaluationDate)/365)</f>
        <v>6.9809778477851112E-4</v>
      </c>
      <c r="W1669" s="78">
        <f>_xll.qlAbcdMathFunctionValue(W$1,($T1669-evaluationDate)/365)</f>
        <v>8.4581961487405948E-4</v>
      </c>
      <c r="X1669" s="78">
        <f>_xll.qlAbcdMathFunctionValue(X$1,($T1669-evaluationDate)/365)</f>
        <v>8.4845448966720891E-4</v>
      </c>
      <c r="Y1669" s="78">
        <f>_xll.qlAbcdMathFunctionValue(Y$1,($T1669-evaluationDate)/365)</f>
        <v>1.3058830548562945E-3</v>
      </c>
      <c r="Z1669" s="78">
        <f>_xll.qlAbcdMathFunctionValue(Z$1,($T1669-evaluationDate)/365)</f>
        <v>1.3148078163250617E-3</v>
      </c>
      <c r="AA1669" s="78">
        <f>_xll.qlAbcdMathFunctionValue(AA$1,($T1669-evaluationDate)/365)</f>
        <v>0.14911174939944449</v>
      </c>
      <c r="AB1669" s="78">
        <f>_xll.qlAbcdMathFunctionValue(AB$1,($T1669-evaluationDate)/365)</f>
        <v>0.14911231712550824</v>
      </c>
      <c r="AD1669" s="78" t="e">
        <f>_xll.qlAbcdMathFunctionValue(AD$1,($T1669-evaluationDate)/365)</f>
        <v>#VALUE!</v>
      </c>
      <c r="AE1669" s="78" t="e">
        <f>_xll.qlAbcdMathFunctionValue(AE$1,($T1669-evaluationDate)/365)</f>
        <v>#VALUE!</v>
      </c>
    </row>
    <row r="1670" spans="19:31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3002249850511446E-3</v>
      </c>
      <c r="V1670" s="78">
        <f>_xll.qlAbcdMathFunctionValue(V$1,($T1670-evaluationDate)/365)</f>
        <v>6.9717526292841674E-4</v>
      </c>
      <c r="W1670" s="78">
        <f>_xll.qlAbcdMathFunctionValue(W$1,($T1670-evaluationDate)/365)</f>
        <v>8.4541573650066077E-4</v>
      </c>
      <c r="X1670" s="78">
        <f>_xll.qlAbcdMathFunctionValue(X$1,($T1670-evaluationDate)/365)</f>
        <v>8.4804969613970862E-4</v>
      </c>
      <c r="Y1670" s="78">
        <f>_xll.qlAbcdMathFunctionValue(Y$1,($T1670-evaluationDate)/365)</f>
        <v>1.3055469240280638E-3</v>
      </c>
      <c r="Z1670" s="78">
        <f>_xll.qlAbcdMathFunctionValue(Z$1,($T1670-evaluationDate)/365)</f>
        <v>1.3144727043020541E-3</v>
      </c>
      <c r="AA1670" s="78">
        <f>_xll.qlAbcdMathFunctionValue(AA$1,($T1670-evaluationDate)/365)</f>
        <v>0.14911150426717174</v>
      </c>
      <c r="AB1670" s="78">
        <f>_xll.qlAbcdMathFunctionValue(AB$1,($T1670-evaluationDate)/365)</f>
        <v>0.14911207227488252</v>
      </c>
      <c r="AD1670" s="78" t="e">
        <f>_xll.qlAbcdMathFunctionValue(AD$1,($T1670-evaluationDate)/365)</f>
        <v>#VALUE!</v>
      </c>
      <c r="AE1670" s="78" t="e">
        <f>_xll.qlAbcdMathFunctionValue(AE$1,($T1670-evaluationDate)/365)</f>
        <v>#VALUE!</v>
      </c>
    </row>
    <row r="1671" spans="19:31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3002230198371834E-3</v>
      </c>
      <c r="V1671" s="78">
        <f>_xll.qlAbcdMathFunctionValue(V$1,($T1671-evaluationDate)/365)</f>
        <v>6.9625454892329646E-4</v>
      </c>
      <c r="W1671" s="78">
        <f>_xll.qlAbcdMathFunctionValue(W$1,($T1671-evaluationDate)/365)</f>
        <v>8.4501199918547471E-4</v>
      </c>
      <c r="X1671" s="78">
        <f>_xll.qlAbcdMathFunctionValue(X$1,($T1671-evaluationDate)/365)</f>
        <v>8.4764504207384826E-4</v>
      </c>
      <c r="Y1671" s="78">
        <f>_xll.qlAbcdMathFunctionValue(Y$1,($T1671-evaluationDate)/365)</f>
        <v>1.3052107570363765E-3</v>
      </c>
      <c r="Z1671" s="78">
        <f>_xll.qlAbcdMathFunctionValue(Z$1,($T1671-evaluationDate)/365)</f>
        <v>1.3141375498858516E-3</v>
      </c>
      <c r="AA1671" s="78">
        <f>_xll.qlAbcdMathFunctionValue(AA$1,($T1671-evaluationDate)/365)</f>
        <v>0.14911125901351757</v>
      </c>
      <c r="AB1671" s="78">
        <f>_xll.qlAbcdMathFunctionValue(AB$1,($T1671-evaluationDate)/365)</f>
        <v>0.14911182730259998</v>
      </c>
      <c r="AD1671" s="78" t="e">
        <f>_xll.qlAbcdMathFunctionValue(AD$1,($T1671-evaluationDate)/365)</f>
        <v>#VALUE!</v>
      </c>
      <c r="AE1671" s="78" t="e">
        <f>_xll.qlAbcdMathFunctionValue(AE$1,($T1671-evaluationDate)/365)</f>
        <v>#VALUE!</v>
      </c>
    </row>
    <row r="1672" spans="19:31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3002207947257795E-3</v>
      </c>
      <c r="V1672" s="78">
        <f>_xll.qlAbcdMathFunctionValue(V$1,($T1672-evaluationDate)/365)</f>
        <v>6.9520451435182724E-4</v>
      </c>
      <c r="W1672" s="78">
        <f>_xll.qlAbcdMathFunctionValue(W$1,($T1672-evaluationDate)/365)</f>
        <v>8.4455075814680977E-4</v>
      </c>
      <c r="X1672" s="78">
        <f>_xll.qlAbcdMathFunctionValue(X$1,($T1672-evaluationDate)/365)</f>
        <v>8.4718275137174361E-4</v>
      </c>
      <c r="Y1672" s="78">
        <f>_xll.qlAbcdMathFunctionValue(Y$1,($T1672-evaluationDate)/365)</f>
        <v>1.3048265222037881E-3</v>
      </c>
      <c r="Z1672" s="78">
        <f>_xll.qlAbcdMathFunctionValue(Z$1,($T1672-evaluationDate)/365)</f>
        <v>1.313754464665096E-3</v>
      </c>
      <c r="AA1672" s="78">
        <f>_xll.qlAbcdMathFunctionValue(AA$1,($T1672-evaluationDate)/365)</f>
        <v>0.14911097857514916</v>
      </c>
      <c r="AB1672" s="78">
        <f>_xll.qlAbcdMathFunctionValue(AB$1,($T1672-evaluationDate)/365)</f>
        <v>0.14911154718546202</v>
      </c>
      <c r="AD1672" s="78" t="e">
        <f>_xll.qlAbcdMathFunctionValue(AD$1,($T1672-evaluationDate)/365)</f>
        <v>#VALUE!</v>
      </c>
      <c r="AE1672" s="78" t="e">
        <f>_xll.qlAbcdMathFunctionValue(AE$1,($T1672-evaluationDate)/365)</f>
        <v>#VALUE!</v>
      </c>
    </row>
    <row r="1673" spans="19:31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3002188658307399E-3</v>
      </c>
      <c r="V1673" s="78">
        <f>_xll.qlAbcdMathFunctionValue(V$1,($T1673-evaluationDate)/365)</f>
        <v>6.9428766463734345E-4</v>
      </c>
      <c r="W1673" s="78">
        <f>_xll.qlAbcdMathFunctionValue(W$1,($T1673-evaluationDate)/365)</f>
        <v>8.4414732391597429E-4</v>
      </c>
      <c r="X1673" s="78">
        <f>_xll.qlAbcdMathFunctionValue(X$1,($T1673-evaluationDate)/365)</f>
        <v>8.4677839698632843E-4</v>
      </c>
      <c r="Y1673" s="78">
        <f>_xll.qlAbcdMathFunctionValue(Y$1,($T1673-evaluationDate)/365)</f>
        <v>1.3044902784978085E-3</v>
      </c>
      <c r="Z1673" s="78">
        <f>_xll.qlAbcdMathFunctionValue(Z$1,($T1673-evaluationDate)/365)</f>
        <v>1.313419220213916E-3</v>
      </c>
      <c r="AA1673" s="78">
        <f>_xll.qlAbcdMathFunctionValue(AA$1,($T1673-evaluationDate)/365)</f>
        <v>0.14911073306179176</v>
      </c>
      <c r="AB1673" s="78">
        <f>_xll.qlAbcdMathFunctionValue(AB$1,($T1673-evaluationDate)/365)</f>
        <v>0.14911130195288655</v>
      </c>
      <c r="AD1673" s="78" t="e">
        <f>_xll.qlAbcdMathFunctionValue(AD$1,($T1673-evaluationDate)/365)</f>
        <v>#VALUE!</v>
      </c>
      <c r="AE1673" s="78" t="e">
        <f>_xll.qlAbcdMathFunctionValue(AE$1,($T1673-evaluationDate)/365)</f>
        <v>#VALUE!</v>
      </c>
    </row>
    <row r="1674" spans="19:31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3002169536562144E-3</v>
      </c>
      <c r="V1674" s="78">
        <f>_xll.qlAbcdMathFunctionValue(V$1,($T1674-evaluationDate)/365)</f>
        <v>6.9337261375315555E-4</v>
      </c>
      <c r="W1674" s="78">
        <f>_xll.qlAbcdMathFunctionValue(W$1,($T1674-evaluationDate)/365)</f>
        <v>8.4374403150394984E-4</v>
      </c>
      <c r="X1674" s="78">
        <f>_xll.qlAbcdMathFunctionValue(X$1,($T1674-evaluationDate)/365)</f>
        <v>8.4637418283929752E-4</v>
      </c>
      <c r="Y1674" s="78">
        <f>_xll.qlAbcdMathFunctionValue(Y$1,($T1674-evaluationDate)/365)</f>
        <v>1.3041539993545897E-3</v>
      </c>
      <c r="Z1674" s="78">
        <f>_xll.qlAbcdMathFunctionValue(Z$1,($T1674-evaluationDate)/365)</f>
        <v>1.3130839341225756E-3</v>
      </c>
      <c r="AA1674" s="78">
        <f>_xll.qlAbcdMathFunctionValue(AA$1,($T1674-evaluationDate)/365)</f>
        <v>0.149110487427426</v>
      </c>
      <c r="AB1674" s="78">
        <f>_xll.qlAbcdMathFunctionValue(AB$1,($T1674-evaluationDate)/365)</f>
        <v>0.14911105659902776</v>
      </c>
      <c r="AD1674" s="78" t="e">
        <f>_xll.qlAbcdMathFunctionValue(AD$1,($T1674-evaluationDate)/365)</f>
        <v>#VALUE!</v>
      </c>
      <c r="AE1674" s="78" t="e">
        <f>_xll.qlAbcdMathFunctionValue(AE$1,($T1674-evaluationDate)/365)</f>
        <v>#VALUE!</v>
      </c>
    </row>
    <row r="1675" spans="19:31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3002150580586134E-3</v>
      </c>
      <c r="V1675" s="78">
        <f>_xll.qlAbcdMathFunctionValue(V$1,($T1675-evaluationDate)/365)</f>
        <v>6.9245935883480657E-4</v>
      </c>
      <c r="W1675" s="78">
        <f>_xll.qlAbcdMathFunctionValue(W$1,($T1675-evaluationDate)/365)</f>
        <v>8.4334088115112248E-4</v>
      </c>
      <c r="X1675" s="78">
        <f>_xll.qlAbcdMathFunctionValue(X$1,($T1675-evaluationDate)/365)</f>
        <v>8.4597010917615307E-4</v>
      </c>
      <c r="Y1675" s="78">
        <f>_xll.qlAbcdMathFunctionValue(Y$1,($T1675-evaluationDate)/365)</f>
        <v>1.3038176850045423E-3</v>
      </c>
      <c r="Z1675" s="78">
        <f>_xll.qlAbcdMathFunctionValue(Z$1,($T1675-evaluationDate)/365)</f>
        <v>1.3127486066299994E-3</v>
      </c>
      <c r="AA1675" s="78">
        <f>_xll.qlAbcdMathFunctionValue(AA$1,($T1675-evaluationDate)/365)</f>
        <v>0.14911024167217038</v>
      </c>
      <c r="AB1675" s="78">
        <f>_xll.qlAbcdMathFunctionValue(AB$1,($T1675-evaluationDate)/365)</f>
        <v>0.14911081112400437</v>
      </c>
      <c r="AD1675" s="78" t="e">
        <f>_xll.qlAbcdMathFunctionValue(AD$1,($T1675-evaluationDate)/365)</f>
        <v>#VALUE!</v>
      </c>
      <c r="AE1675" s="78" t="e">
        <f>_xll.qlAbcdMathFunctionValue(AE$1,($T1675-evaluationDate)/365)</f>
        <v>#VALUE!</v>
      </c>
    </row>
    <row r="1676" spans="19:31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3002131788955652E-3</v>
      </c>
      <c r="V1676" s="78">
        <f>_xll.qlAbcdMathFunctionValue(V$1,($T1676-evaluationDate)/365)</f>
        <v>6.9154789701971787E-4</v>
      </c>
      <c r="W1676" s="78">
        <f>_xll.qlAbcdMathFunctionValue(W$1,($T1676-evaluationDate)/365)</f>
        <v>8.4293787309709656E-4</v>
      </c>
      <c r="X1676" s="78">
        <f>_xll.qlAbcdMathFunctionValue(X$1,($T1676-evaluationDate)/365)</f>
        <v>8.4556617624160601E-4</v>
      </c>
      <c r="Y1676" s="78">
        <f>_xll.qlAbcdMathFunctionValue(Y$1,($T1676-evaluationDate)/365)</f>
        <v>1.3034813356777605E-3</v>
      </c>
      <c r="Z1676" s="78">
        <f>_xll.qlAbcdMathFunctionValue(Z$1,($T1676-evaluationDate)/365)</f>
        <v>1.312413237974786E-3</v>
      </c>
      <c r="AA1676" s="78">
        <f>_xll.qlAbcdMathFunctionValue(AA$1,($T1676-evaluationDate)/365)</f>
        <v>0.14910999579614337</v>
      </c>
      <c r="AB1676" s="78">
        <f>_xll.qlAbcdMathFunctionValue(AB$1,($T1676-evaluationDate)/365)</f>
        <v>0.14911056552793497</v>
      </c>
      <c r="AD1676" s="78" t="e">
        <f>_xll.qlAbcdMathFunctionValue(AD$1,($T1676-evaluationDate)/365)</f>
        <v>#VALUE!</v>
      </c>
      <c r="AE1676" s="78" t="e">
        <f>_xll.qlAbcdMathFunctionValue(AE$1,($T1676-evaluationDate)/365)</f>
        <v>#VALUE!</v>
      </c>
    </row>
    <row r="1677" spans="19:31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3002113160259076E-3</v>
      </c>
      <c r="V1677" s="78">
        <f>_xll.qlAbcdMathFunctionValue(V$1,($T1677-evaluationDate)/365)</f>
        <v>6.9063822544720283E-4</v>
      </c>
      <c r="W1677" s="78">
        <f>_xll.qlAbcdMathFunctionValue(W$1,($T1677-evaluationDate)/365)</f>
        <v>8.425350075806973E-4</v>
      </c>
      <c r="X1677" s="78">
        <f>_xll.qlAbcdMathFunctionValue(X$1,($T1677-evaluationDate)/365)</f>
        <v>8.4516238427957842E-4</v>
      </c>
      <c r="Y1677" s="78">
        <f>_xll.qlAbcdMathFunctionValue(Y$1,($T1677-evaluationDate)/365)</f>
        <v>1.3031449516040213E-3</v>
      </c>
      <c r="Z1677" s="78">
        <f>_xll.qlAbcdMathFunctionValue(Z$1,($T1677-evaluationDate)/365)</f>
        <v>1.3120778283952079E-3</v>
      </c>
      <c r="AA1677" s="78">
        <f>_xll.qlAbcdMathFunctionValue(AA$1,($T1677-evaluationDate)/365)</f>
        <v>0.1491097497994634</v>
      </c>
      <c r="AB1677" s="78">
        <f>_xll.qlAbcdMathFunctionValue(AB$1,($T1677-evaluationDate)/365)</f>
        <v>0.14911031981093817</v>
      </c>
      <c r="AD1677" s="78" t="e">
        <f>_xll.qlAbcdMathFunctionValue(AD$1,($T1677-evaluationDate)/365)</f>
        <v>#VALUE!</v>
      </c>
      <c r="AE1677" s="78" t="e">
        <f>_xll.qlAbcdMathFunctionValue(AE$1,($T1677-evaluationDate)/365)</f>
        <v>#VALUE!</v>
      </c>
    </row>
    <row r="1678" spans="19:31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3002094693096769E-3</v>
      </c>
      <c r="V1678" s="78">
        <f>_xll.qlAbcdMathFunctionValue(V$1,($T1678-evaluationDate)/365)</f>
        <v>6.897303412584778E-4</v>
      </c>
      <c r="W1678" s="78">
        <f>_xll.qlAbcdMathFunctionValue(W$1,($T1678-evaluationDate)/365)</f>
        <v>8.4213228483997235E-4</v>
      </c>
      <c r="X1678" s="78">
        <f>_xll.qlAbcdMathFunctionValue(X$1,($T1678-evaluationDate)/365)</f>
        <v>8.4475873353320394E-4</v>
      </c>
      <c r="Y1678" s="78">
        <f>_xll.qlAbcdMathFunctionValue(Y$1,($T1678-evaluationDate)/365)</f>
        <v>1.3028085330127851E-3</v>
      </c>
      <c r="Z1678" s="78">
        <f>_xll.qlAbcdMathFunctionValue(Z$1,($T1678-evaluationDate)/365)</f>
        <v>1.311742378129212E-3</v>
      </c>
      <c r="AA1678" s="78">
        <f>_xll.qlAbcdMathFunctionValue(AA$1,($T1678-evaluationDate)/365)</f>
        <v>0.14910950368224882</v>
      </c>
      <c r="AB1678" s="78">
        <f>_xll.qlAbcdMathFunctionValue(AB$1,($T1678-evaluationDate)/365)</f>
        <v>0.14911007397313247</v>
      </c>
      <c r="AD1678" s="78" t="e">
        <f>_xll.qlAbcdMathFunctionValue(AD$1,($T1678-evaluationDate)/365)</f>
        <v>#VALUE!</v>
      </c>
      <c r="AE1678" s="78" t="e">
        <f>_xll.qlAbcdMathFunctionValue(AE$1,($T1678-evaluationDate)/365)</f>
        <v>#VALUE!</v>
      </c>
    </row>
    <row r="1679" spans="19:31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3002076386080983E-3</v>
      </c>
      <c r="V1679" s="78">
        <f>_xll.qlAbcdMathFunctionValue(V$1,($T1679-evaluationDate)/365)</f>
        <v>6.888242415966743E-4</v>
      </c>
      <c r="W1679" s="78">
        <f>_xll.qlAbcdMathFunctionValue(W$1,($T1679-evaluationDate)/365)</f>
        <v>8.4172970511219264E-4</v>
      </c>
      <c r="X1679" s="78">
        <f>_xll.qlAbcdMathFunctionValue(X$1,($T1679-evaluationDate)/365)</f>
        <v>8.4435522424483036E-4</v>
      </c>
      <c r="Y1679" s="78">
        <f>_xll.qlAbcdMathFunctionValue(Y$1,($T1679-evaluationDate)/365)</f>
        <v>1.3024720801331964E-3</v>
      </c>
      <c r="Z1679" s="78">
        <f>_xll.qlAbcdMathFunctionValue(Z$1,($T1679-evaluationDate)/365)</f>
        <v>1.3114068874144208E-3</v>
      </c>
      <c r="AA1679" s="78">
        <f>_xll.qlAbcdMathFunctionValue(AA$1,($T1679-evaluationDate)/365)</f>
        <v>0.14910925744461787</v>
      </c>
      <c r="AB1679" s="78">
        <f>_xll.qlAbcdMathFunctionValue(AB$1,($T1679-evaluationDate)/365)</f>
        <v>0.14910982801463626</v>
      </c>
      <c r="AD1679" s="78" t="e">
        <f>_xll.qlAbcdMathFunctionValue(AD$1,($T1679-evaluationDate)/365)</f>
        <v>#VALUE!</v>
      </c>
      <c r="AE1679" s="78" t="e">
        <f>_xll.qlAbcdMathFunctionValue(AE$1,($T1679-evaluationDate)/365)</f>
        <v>#VALUE!</v>
      </c>
    </row>
    <row r="1680" spans="19:31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3002058237835754E-3</v>
      </c>
      <c r="V1680" s="78">
        <f>_xll.qlAbcdMathFunctionValue(V$1,($T1680-evaluationDate)/365)</f>
        <v>6.8791992360685153E-4</v>
      </c>
      <c r="W1680" s="78">
        <f>_xll.qlAbcdMathFunctionValue(W$1,($T1680-evaluationDate)/365)</f>
        <v>8.4132726863385475E-4</v>
      </c>
      <c r="X1680" s="78">
        <f>_xll.qlAbcdMathFunctionValue(X$1,($T1680-evaluationDate)/365)</f>
        <v>8.4395185665602098E-4</v>
      </c>
      <c r="Y1680" s="78">
        <f>_xll.qlAbcdMathFunctionValue(Y$1,($T1680-evaluationDate)/365)</f>
        <v>1.302135593194084E-3</v>
      </c>
      <c r="Z1680" s="78">
        <f>_xll.qlAbcdMathFunctionValue(Z$1,($T1680-evaluationDate)/365)</f>
        <v>1.3110713564881307E-3</v>
      </c>
      <c r="AA1680" s="78">
        <f>_xll.qlAbcdMathFunctionValue(AA$1,($T1680-evaluationDate)/365)</f>
        <v>0.14910901108668875</v>
      </c>
      <c r="AB1680" s="78">
        <f>_xll.qlAbcdMathFunctionValue(AB$1,($T1680-evaluationDate)/365)</f>
        <v>0.14910958193556792</v>
      </c>
      <c r="AD1680" s="78" t="e">
        <f>_xll.qlAbcdMathFunctionValue(AD$1,($T1680-evaluationDate)/365)</f>
        <v>#VALUE!</v>
      </c>
      <c r="AE1680" s="78" t="e">
        <f>_xll.qlAbcdMathFunctionValue(AE$1,($T1680-evaluationDate)/365)</f>
        <v>#VALUE!</v>
      </c>
    </row>
    <row r="1681" spans="19:31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3002040246996812E-3</v>
      </c>
      <c r="V1681" s="78">
        <f>_xll.qlAbcdMathFunctionValue(V$1,($T1681-evaluationDate)/365)</f>
        <v>6.8701738443600684E-4</v>
      </c>
      <c r="W1681" s="78">
        <f>_xll.qlAbcdMathFunctionValue(W$1,($T1681-evaluationDate)/365)</f>
        <v>8.4092497564068115E-4</v>
      </c>
      <c r="X1681" s="78">
        <f>_xll.qlAbcdMathFunctionValue(X$1,($T1681-evaluationDate)/365)</f>
        <v>8.4354863100755519E-4</v>
      </c>
      <c r="Y1681" s="78">
        <f>_xll.qlAbcdMathFunctionValue(Y$1,($T1681-evaluationDate)/365)</f>
        <v>1.3017990724239611E-3</v>
      </c>
      <c r="Z1681" s="78">
        <f>_xll.qlAbcdMathFunctionValue(Z$1,($T1681-evaluationDate)/365)</f>
        <v>1.3107357855873139E-3</v>
      </c>
      <c r="AA1681" s="78">
        <f>_xll.qlAbcdMathFunctionValue(AA$1,($T1681-evaluationDate)/365)</f>
        <v>0.14910876460857964</v>
      </c>
      <c r="AB1681" s="78">
        <f>_xll.qlAbcdMathFunctionValue(AB$1,($T1681-evaluationDate)/365)</f>
        <v>0.14910933573604576</v>
      </c>
      <c r="AD1681" s="78" t="e">
        <f>_xll.qlAbcdMathFunctionValue(AD$1,($T1681-evaluationDate)/365)</f>
        <v>#VALUE!</v>
      </c>
      <c r="AE1681" s="78" t="e">
        <f>_xll.qlAbcdMathFunctionValue(AE$1,($T1681-evaluationDate)/365)</f>
        <v>#VALUE!</v>
      </c>
    </row>
    <row r="1682" spans="19:31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3002022412211469E-3</v>
      </c>
      <c r="V1682" s="78">
        <f>_xll.qlAbcdMathFunctionValue(V$1,($T1682-evaluationDate)/365)</f>
        <v>6.8611662123308859E-4</v>
      </c>
      <c r="W1682" s="78">
        <f>_xll.qlAbcdMathFunctionValue(W$1,($T1682-evaluationDate)/365)</f>
        <v>8.4052282636762343E-4</v>
      </c>
      <c r="X1682" s="78">
        <f>_xll.qlAbcdMathFunctionValue(X$1,($T1682-evaluationDate)/365)</f>
        <v>8.4314554753943112E-4</v>
      </c>
      <c r="Y1682" s="78">
        <f>_xll.qlAbcdMathFunctionValue(Y$1,($T1682-evaluationDate)/365)</f>
        <v>1.3014625180510257E-3</v>
      </c>
      <c r="Z1682" s="78">
        <f>_xll.qlAbcdMathFunctionValue(Z$1,($T1682-evaluationDate)/365)</f>
        <v>1.3104001749486192E-3</v>
      </c>
      <c r="AA1682" s="78">
        <f>_xll.qlAbcdMathFunctionValue(AA$1,($T1682-evaluationDate)/365)</f>
        <v>0.14910851801040853</v>
      </c>
      <c r="AB1682" s="78">
        <f>_xll.qlAbcdMathFunctionValue(AB$1,($T1682-evaluationDate)/365)</f>
        <v>0.149109089416188</v>
      </c>
      <c r="AD1682" s="78" t="e">
        <f>_xll.qlAbcdMathFunctionValue(AD$1,($T1682-evaluationDate)/365)</f>
        <v>#VALUE!</v>
      </c>
      <c r="AE1682" s="78" t="e">
        <f>_xll.qlAbcdMathFunctionValue(AE$1,($T1682-evaluationDate)/365)</f>
        <v>#VALUE!</v>
      </c>
    </row>
    <row r="1683" spans="19:31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300200473213854E-3</v>
      </c>
      <c r="V1683" s="78">
        <f>_xll.qlAbcdMathFunctionValue(V$1,($T1683-evaluationDate)/365)</f>
        <v>6.8521763114900752E-4</v>
      </c>
      <c r="W1683" s="78">
        <f>_xll.qlAbcdMathFunctionValue(W$1,($T1683-evaluationDate)/365)</f>
        <v>8.4012082104886255E-4</v>
      </c>
      <c r="X1683" s="78">
        <f>_xll.qlAbcdMathFunctionValue(X$1,($T1683-evaluationDate)/365)</f>
        <v>8.4274260649086692E-4</v>
      </c>
      <c r="Y1683" s="78">
        <f>_xll.qlAbcdMathFunctionValue(Y$1,($T1683-evaluationDate)/365)</f>
        <v>1.3011259303031611E-3</v>
      </c>
      <c r="Z1683" s="78">
        <f>_xll.qlAbcdMathFunctionValue(Z$1,($T1683-evaluationDate)/365)</f>
        <v>1.3100645248083709E-3</v>
      </c>
      <c r="AA1683" s="78">
        <f>_xll.qlAbcdMathFunctionValue(AA$1,($T1683-evaluationDate)/365)</f>
        <v>0.14910827129229343</v>
      </c>
      <c r="AB1683" s="78">
        <f>_xll.qlAbcdMathFunctionValue(AB$1,($T1683-evaluationDate)/365)</f>
        <v>0.14910884297611277</v>
      </c>
      <c r="AD1683" s="78" t="e">
        <f>_xll.qlAbcdMathFunctionValue(AD$1,($T1683-evaluationDate)/365)</f>
        <v>#VALUE!</v>
      </c>
      <c r="AE1683" s="78" t="e">
        <f>_xll.qlAbcdMathFunctionValue(AE$1,($T1683-evaluationDate)/365)</f>
        <v>#VALUE!</v>
      </c>
    </row>
    <row r="1684" spans="19:31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3001987205448228E-3</v>
      </c>
      <c r="V1684" s="78">
        <f>_xll.qlAbcdMathFunctionValue(V$1,($T1684-evaluationDate)/365)</f>
        <v>6.8432041133664745E-4</v>
      </c>
      <c r="W1684" s="78">
        <f>_xll.qlAbcdMathFunctionValue(W$1,($T1684-evaluationDate)/365)</f>
        <v>8.3971895991781054E-4</v>
      </c>
      <c r="X1684" s="78">
        <f>_xll.qlAbcdMathFunctionValue(X$1,($T1684-evaluationDate)/365)</f>
        <v>8.4233980810030141E-4</v>
      </c>
      <c r="Y1684" s="78">
        <f>_xll.qlAbcdMathFunctionValue(Y$1,($T1684-evaluationDate)/365)</f>
        <v>1.3007893094079369E-3</v>
      </c>
      <c r="Z1684" s="78">
        <f>_xll.qlAbcdMathFunctionValue(Z$1,($T1684-evaluationDate)/365)</f>
        <v>1.3097288354025703E-3</v>
      </c>
      <c r="AA1684" s="78">
        <f>_xll.qlAbcdMathFunctionValue(AA$1,($T1684-evaluationDate)/365)</f>
        <v>0.14910802445435228</v>
      </c>
      <c r="AB1684" s="78">
        <f>_xll.qlAbcdMathFunctionValue(AB$1,($T1684-evaluationDate)/365)</f>
        <v>0.14910859641593813</v>
      </c>
      <c r="AD1684" s="78" t="e">
        <f>_xll.qlAbcdMathFunctionValue(AD$1,($T1684-evaluationDate)/365)</f>
        <v>#VALUE!</v>
      </c>
      <c r="AE1684" s="78" t="e">
        <f>_xll.qlAbcdMathFunctionValue(AE$1,($T1684-evaluationDate)/365)</f>
        <v>#VALUE!</v>
      </c>
    </row>
    <row r="1685" spans="19:31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3001969830822046E-3</v>
      </c>
      <c r="V1685" s="78">
        <f>_xll.qlAbcdMathFunctionValue(V$1,($T1685-evaluationDate)/365)</f>
        <v>6.8342495895087798E-4</v>
      </c>
      <c r="W1685" s="78">
        <f>_xll.qlAbcdMathFunctionValue(W$1,($T1685-evaluationDate)/365)</f>
        <v>8.3931724320711202E-4</v>
      </c>
      <c r="X1685" s="78">
        <f>_xll.qlAbcdMathFunctionValue(X$1,($T1685-evaluationDate)/365)</f>
        <v>8.4193715260539714E-4</v>
      </c>
      <c r="Y1685" s="78">
        <f>_xll.qlAbcdMathFunctionValue(Y$1,($T1685-evaluationDate)/365)</f>
        <v>1.300452655592607E-3</v>
      </c>
      <c r="Z1685" s="78">
        <f>_xll.qlAbcdMathFunctionValue(Z$1,($T1685-evaluationDate)/365)</f>
        <v>1.3093931069668944E-3</v>
      </c>
      <c r="AA1685" s="78">
        <f>_xll.qlAbcdMathFunctionValue(AA$1,($T1685-evaluationDate)/365)</f>
        <v>0.14910777749670293</v>
      </c>
      <c r="AB1685" s="78">
        <f>_xll.qlAbcdMathFunctionValue(AB$1,($T1685-evaluationDate)/365)</f>
        <v>0.14910834973578216</v>
      </c>
      <c r="AD1685" s="78" t="e">
        <f>_xll.qlAbcdMathFunctionValue(AD$1,($T1685-evaluationDate)/365)</f>
        <v>#VALUE!</v>
      </c>
      <c r="AE1685" s="78" t="e">
        <f>_xll.qlAbcdMathFunctionValue(AE$1,($T1685-evaluationDate)/365)</f>
        <v>#VALUE!</v>
      </c>
    </row>
    <row r="1686" spans="19:31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300195260695271E-3</v>
      </c>
      <c r="V1686" s="78">
        <f>_xll.qlAbcdMathFunctionValue(V$1,($T1686-evaluationDate)/365)</f>
        <v>6.8253127114856487E-4</v>
      </c>
      <c r="W1686" s="78">
        <f>_xll.qlAbcdMathFunctionValue(W$1,($T1686-evaluationDate)/365)</f>
        <v>8.3891567114864705E-4</v>
      </c>
      <c r="X1686" s="78">
        <f>_xll.qlAbcdMathFunctionValue(X$1,($T1686-evaluationDate)/365)</f>
        <v>8.4153464024304056E-4</v>
      </c>
      <c r="Y1686" s="78">
        <f>_xll.qlAbcdMathFunctionValue(Y$1,($T1686-evaluationDate)/365)</f>
        <v>1.300115969084113E-3</v>
      </c>
      <c r="Z1686" s="78">
        <f>_xll.qlAbcdMathFunctionValue(Z$1,($T1686-evaluationDate)/365)</f>
        <v>1.3090573397366988E-3</v>
      </c>
      <c r="AA1686" s="78">
        <f>_xll.qlAbcdMathFunctionValue(AA$1,($T1686-evaluationDate)/365)</f>
        <v>0.14910753041946317</v>
      </c>
      <c r="AB1686" s="78">
        <f>_xll.qlAbcdMathFunctionValue(AB$1,($T1686-evaluationDate)/365)</f>
        <v>0.14910810293576274</v>
      </c>
      <c r="AD1686" s="78" t="e">
        <f>_xll.qlAbcdMathFunctionValue(AD$1,($T1686-evaluationDate)/365)</f>
        <v>#VALUE!</v>
      </c>
      <c r="AE1686" s="78" t="e">
        <f>_xll.qlAbcdMathFunctionValue(AE$1,($T1686-evaluationDate)/365)</f>
        <v>#VALUE!</v>
      </c>
    </row>
    <row r="1687" spans="19:31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3001935532544048E-3</v>
      </c>
      <c r="V1687" s="78">
        <f>_xll.qlAbcdMathFunctionValue(V$1,($T1687-evaluationDate)/365)</f>
        <v>6.8163934508858157E-4</v>
      </c>
      <c r="W1687" s="78">
        <f>_xll.qlAbcdMathFunctionValue(W$1,($T1687-evaluationDate)/365)</f>
        <v>8.3851424397352959E-4</v>
      </c>
      <c r="X1687" s="78">
        <f>_xll.qlAbcdMathFunctionValue(X$1,($T1687-evaluationDate)/365)</f>
        <v>8.4113227124934424E-4</v>
      </c>
      <c r="Y1687" s="78">
        <f>_xll.qlAbcdMathFunctionValue(Y$1,($T1687-evaluationDate)/365)</f>
        <v>1.2997792501090826E-3</v>
      </c>
      <c r="Z1687" s="78">
        <f>_xll.qlAbcdMathFunctionValue(Z$1,($T1687-evaluationDate)/365)</f>
        <v>1.3087215339470165E-3</v>
      </c>
      <c r="AA1687" s="78">
        <f>_xll.qlAbcdMathFunctionValue(AA$1,($T1687-evaluationDate)/365)</f>
        <v>0.14910728322275069</v>
      </c>
      <c r="AB1687" s="78">
        <f>_xll.qlAbcdMathFunctionValue(AB$1,($T1687-evaluationDate)/365)</f>
        <v>0.1491078560159978</v>
      </c>
      <c r="AD1687" s="78" t="e">
        <f>_xll.qlAbcdMathFunctionValue(AD$1,($T1687-evaluationDate)/365)</f>
        <v>#VALUE!</v>
      </c>
      <c r="AE1687" s="78" t="e">
        <f>_xll.qlAbcdMathFunctionValue(AE$1,($T1687-evaluationDate)/365)</f>
        <v>#VALUE!</v>
      </c>
    </row>
    <row r="1688" spans="19:31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3001918606310914E-3</v>
      </c>
      <c r="V1688" s="78">
        <f>_xll.qlAbcdMathFunctionValue(V$1,($T1688-evaluationDate)/365)</f>
        <v>6.8074917793182154E-4</v>
      </c>
      <c r="W1688" s="78">
        <f>_xll.qlAbcdMathFunctionValue(W$1,($T1688-evaluationDate)/365)</f>
        <v>8.3811296191211248E-4</v>
      </c>
      <c r="X1688" s="78">
        <f>_xll.qlAbcdMathFunctionValue(X$1,($T1688-evaluationDate)/365)</f>
        <v>8.4073004585964815E-4</v>
      </c>
      <c r="Y1688" s="78">
        <f>_xll.qlAbcdMathFunctionValue(Y$1,($T1688-evaluationDate)/365)</f>
        <v>1.2994424988938299E-3</v>
      </c>
      <c r="Z1688" s="78">
        <f>_xll.qlAbcdMathFunctionValue(Z$1,($T1688-evaluationDate)/365)</f>
        <v>1.3083856898325574E-3</v>
      </c>
      <c r="AA1688" s="78">
        <f>_xll.qlAbcdMathFunctionValue(AA$1,($T1688-evaluationDate)/365)</f>
        <v>0.14910703590668314</v>
      </c>
      <c r="AB1688" s="78">
        <f>_xll.qlAbcdMathFunctionValue(AB$1,($T1688-evaluationDate)/365)</f>
        <v>0.14910760897660508</v>
      </c>
      <c r="AD1688" s="78" t="e">
        <f>_xll.qlAbcdMathFunctionValue(AD$1,($T1688-evaluationDate)/365)</f>
        <v>#VALUE!</v>
      </c>
      <c r="AE1688" s="78" t="e">
        <f>_xll.qlAbcdMathFunctionValue(AE$1,($T1688-evaluationDate)/365)</f>
        <v>#VALUE!</v>
      </c>
    </row>
    <row r="1689" spans="19:31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3001901826979079E-3</v>
      </c>
      <c r="V1689" s="78">
        <f>_xll.qlAbcdMathFunctionValue(V$1,($T1689-evaluationDate)/365)</f>
        <v>6.7986076684120665E-4</v>
      </c>
      <c r="W1689" s="78">
        <f>_xll.qlAbcdMathFunctionValue(W$1,($T1689-evaluationDate)/365)</f>
        <v>8.3771182519398594E-4</v>
      </c>
      <c r="X1689" s="78">
        <f>_xll.qlAbcdMathFunctionValue(X$1,($T1689-evaluationDate)/365)</f>
        <v>8.4032796430852093E-4</v>
      </c>
      <c r="Y1689" s="78">
        <f>_xll.qlAbcdMathFunctionValue(Y$1,($T1689-evaluationDate)/365)</f>
        <v>1.2991057156643575E-3</v>
      </c>
      <c r="Z1689" s="78">
        <f>_xll.qlAbcdMathFunctionValue(Z$1,($T1689-evaluationDate)/365)</f>
        <v>1.3080498076277101E-3</v>
      </c>
      <c r="AA1689" s="78">
        <f>_xll.qlAbcdMathFunctionValue(AA$1,($T1689-evaluationDate)/365)</f>
        <v>0.14910678847137812</v>
      </c>
      <c r="AB1689" s="78">
        <f>_xll.qlAbcdMathFunctionValue(AB$1,($T1689-evaluationDate)/365)</f>
        <v>0.14910736181770237</v>
      </c>
      <c r="AD1689" s="78" t="e">
        <f>_xll.qlAbcdMathFunctionValue(AD$1,($T1689-evaluationDate)/365)</f>
        <v>#VALUE!</v>
      </c>
      <c r="AE1689" s="78" t="e">
        <f>_xll.qlAbcdMathFunctionValue(AE$1,($T1689-evaluationDate)/365)</f>
        <v>#VALUE!</v>
      </c>
    </row>
    <row r="1690" spans="19:31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3001885193285163E-3</v>
      </c>
      <c r="V1690" s="78">
        <f>_xll.qlAbcdMathFunctionValue(V$1,($T1690-evaluationDate)/365)</f>
        <v>6.7897410898170164E-4</v>
      </c>
      <c r="W1690" s="78">
        <f>_xll.qlAbcdMathFunctionValue(W$1,($T1690-evaluationDate)/365)</f>
        <v>8.3731083404798212E-4</v>
      </c>
      <c r="X1690" s="78">
        <f>_xll.qlAbcdMathFunctionValue(X$1,($T1690-evaluationDate)/365)</f>
        <v>8.3992602682976232E-4</v>
      </c>
      <c r="Y1690" s="78">
        <f>_xll.qlAbcdMathFunctionValue(Y$1,($T1690-evaluationDate)/365)</f>
        <v>1.298768900646354E-3</v>
      </c>
      <c r="Z1690" s="78">
        <f>_xll.qlAbcdMathFunctionValue(Z$1,($T1690-evaluationDate)/365)</f>
        <v>1.3077138875665425E-3</v>
      </c>
      <c r="AA1690" s="78">
        <f>_xll.qlAbcdMathFunctionValue(AA$1,($T1690-evaluationDate)/365)</f>
        <v>0.14910654091695313</v>
      </c>
      <c r="AB1690" s="78">
        <f>_xll.qlAbcdMathFunctionValue(AB$1,($T1690-evaluationDate)/365)</f>
        <v>0.14910711453940734</v>
      </c>
      <c r="AD1690" s="78" t="e">
        <f>_xll.qlAbcdMathFunctionValue(AD$1,($T1690-evaluationDate)/365)</f>
        <v>#VALUE!</v>
      </c>
      <c r="AE1690" s="78" t="e">
        <f>_xll.qlAbcdMathFunctionValue(AE$1,($T1690-evaluationDate)/365)</f>
        <v>#VALUE!</v>
      </c>
    </row>
    <row r="1691" spans="19:31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300186870397652E-3</v>
      </c>
      <c r="V1691" s="78">
        <f>_xll.qlAbcdMathFunctionValue(V$1,($T1691-evaluationDate)/365)</f>
        <v>6.7808920152032234E-4</v>
      </c>
      <c r="W1691" s="78">
        <f>_xll.qlAbcdMathFunctionValue(W$1,($T1691-evaluationDate)/365)</f>
        <v>8.3690998870217313E-4</v>
      </c>
      <c r="X1691" s="78">
        <f>_xll.qlAbcdMathFunctionValue(X$1,($T1691-evaluationDate)/365)</f>
        <v>8.395242336564036E-4</v>
      </c>
      <c r="Y1691" s="78">
        <f>_xll.qlAbcdMathFunctionValue(Y$1,($T1691-evaluationDate)/365)</f>
        <v>1.2984320540651974E-3</v>
      </c>
      <c r="Z1691" s="78">
        <f>_xll.qlAbcdMathFunctionValue(Z$1,($T1691-evaluationDate)/365)</f>
        <v>1.3073779298828007E-3</v>
      </c>
      <c r="AA1691" s="78">
        <f>_xll.qlAbcdMathFunctionValue(AA$1,($T1691-evaluationDate)/365)</f>
        <v>0.14910629324352559</v>
      </c>
      <c r="AB1691" s="78">
        <f>_xll.qlAbcdMathFunctionValue(AB$1,($T1691-evaluationDate)/365)</f>
        <v>0.14910686714183755</v>
      </c>
      <c r="AD1691" s="78" t="e">
        <f>_xll.qlAbcdMathFunctionValue(AD$1,($T1691-evaluationDate)/365)</f>
        <v>#VALUE!</v>
      </c>
      <c r="AE1691" s="78" t="e">
        <f>_xll.qlAbcdMathFunctionValue(AE$1,($T1691-evaluationDate)/365)</f>
        <v>#VALUE!</v>
      </c>
    </row>
    <row r="1692" spans="19:31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3001852357811166E-3</v>
      </c>
      <c r="V1692" s="78">
        <f>_xll.qlAbcdMathFunctionValue(V$1,($T1692-evaluationDate)/365)</f>
        <v>6.7720604162614835E-4</v>
      </c>
      <c r="W1692" s="78">
        <f>_xll.qlAbcdMathFunctionValue(W$1,($T1692-evaluationDate)/365)</f>
        <v>8.3650928938387541E-4</v>
      </c>
      <c r="X1692" s="78">
        <f>_xll.qlAbcdMathFunctionValue(X$1,($T1692-evaluationDate)/365)</f>
        <v>8.391225850207097E-4</v>
      </c>
      <c r="Y1692" s="78">
        <f>_xll.qlAbcdMathFunctionValue(Y$1,($T1692-evaluationDate)/365)</f>
        <v>1.2980951761459526E-3</v>
      </c>
      <c r="Z1692" s="78">
        <f>_xll.qlAbcdMathFunctionValue(Z$1,($T1692-evaluationDate)/365)</f>
        <v>1.3070419348099101E-3</v>
      </c>
      <c r="AA1692" s="78">
        <f>_xll.qlAbcdMathFunctionValue(AA$1,($T1692-evaluationDate)/365)</f>
        <v>0.14910604545121287</v>
      </c>
      <c r="AB1692" s="78">
        <f>_xll.qlAbcdMathFunctionValue(AB$1,($T1692-evaluationDate)/365)</f>
        <v>0.14910661962511054</v>
      </c>
      <c r="AD1692" s="78" t="e">
        <f>_xll.qlAbcdMathFunctionValue(AD$1,($T1692-evaluationDate)/365)</f>
        <v>#VALUE!</v>
      </c>
      <c r="AE1692" s="78" t="e">
        <f>_xll.qlAbcdMathFunctionValue(AE$1,($T1692-evaluationDate)/365)</f>
        <v>#VALUE!</v>
      </c>
    </row>
    <row r="1693" spans="19:31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300183615355768E-3</v>
      </c>
      <c r="V1693" s="78">
        <f>_xll.qlAbcdMathFunctionValue(V$1,($T1693-evaluationDate)/365)</f>
        <v>6.7632462647033238E-4</v>
      </c>
      <c r="W1693" s="78">
        <f>_xll.qlAbcdMathFunctionValue(W$1,($T1693-evaluationDate)/365)</f>
        <v>8.361087363196499E-4</v>
      </c>
      <c r="X1693" s="78">
        <f>_xll.qlAbcdMathFunctionValue(X$1,($T1693-evaluationDate)/365)</f>
        <v>8.3872108115418055E-4</v>
      </c>
      <c r="Y1693" s="78">
        <f>_xll.qlAbcdMathFunctionValue(Y$1,($T1693-evaluationDate)/365)</f>
        <v>1.2977582671133742E-3</v>
      </c>
      <c r="Z1693" s="78">
        <f>_xll.qlAbcdMathFunctionValue(Z$1,($T1693-evaluationDate)/365)</f>
        <v>1.3067059025809761E-3</v>
      </c>
      <c r="AA1693" s="78">
        <f>_xll.qlAbcdMathFunctionValue(AA$1,($T1693-evaluationDate)/365)</f>
        <v>0.14910579754013228</v>
      </c>
      <c r="AB1693" s="78">
        <f>_xll.qlAbcdMathFunctionValue(AB$1,($T1693-evaluationDate)/365)</f>
        <v>0.14910637198934379</v>
      </c>
      <c r="AD1693" s="78" t="e">
        <f>_xll.qlAbcdMathFunctionValue(AD$1,($T1693-evaluationDate)/365)</f>
        <v>#VALUE!</v>
      </c>
      <c r="AE1693" s="78" t="e">
        <f>_xll.qlAbcdMathFunctionValue(AE$1,($T1693-evaluationDate)/365)</f>
        <v>#VALUE!</v>
      </c>
    </row>
    <row r="1694" spans="19:31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3001820089995114E-3</v>
      </c>
      <c r="V1694" s="78">
        <f>_xll.qlAbcdMathFunctionValue(V$1,($T1694-evaluationDate)/365)</f>
        <v>6.754449532261125E-4</v>
      </c>
      <c r="W1694" s="78">
        <f>_xll.qlAbcdMathFunctionValue(W$1,($T1694-evaluationDate)/365)</f>
        <v>8.3570832973530341E-4</v>
      </c>
      <c r="X1694" s="78">
        <f>_xll.qlAbcdMathFunctionValue(X$1,($T1694-evaluationDate)/365)</f>
        <v>8.3831972228755216E-4</v>
      </c>
      <c r="Y1694" s="78">
        <f>_xll.qlAbcdMathFunctionValue(Y$1,($T1694-evaluationDate)/365)</f>
        <v>1.2974213271919053E-3</v>
      </c>
      <c r="Z1694" s="78">
        <f>_xll.qlAbcdMathFunctionValue(Z$1,($T1694-evaluationDate)/365)</f>
        <v>1.3063698334287836E-3</v>
      </c>
      <c r="AA1694" s="78">
        <f>_xll.qlAbcdMathFunctionValue(AA$1,($T1694-evaluationDate)/365)</f>
        <v>0.14910554951040106</v>
      </c>
      <c r="AB1694" s="78">
        <f>_xll.qlAbcdMathFunctionValue(AB$1,($T1694-evaluationDate)/365)</f>
        <v>0.14910612423465466</v>
      </c>
      <c r="AD1694" s="78" t="e">
        <f>_xll.qlAbcdMathFunctionValue(AD$1,($T1694-evaluationDate)/365)</f>
        <v>#VALUE!</v>
      </c>
      <c r="AE1694" s="78" t="e">
        <f>_xll.qlAbcdMathFunctionValue(AE$1,($T1694-evaluationDate)/365)</f>
        <v>#VALUE!</v>
      </c>
    </row>
    <row r="1695" spans="19:31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300180416591292E-3</v>
      </c>
      <c r="V1695" s="78">
        <f>_xll.qlAbcdMathFunctionValue(V$1,($T1695-evaluationDate)/365)</f>
        <v>6.7456701906882198E-4</v>
      </c>
      <c r="W1695" s="78">
        <f>_xll.qlAbcdMathFunctionValue(W$1,($T1695-evaluationDate)/365)</f>
        <v>8.3530806985589114E-4</v>
      </c>
      <c r="X1695" s="78">
        <f>_xll.qlAbcdMathFunctionValue(X$1,($T1695-evaluationDate)/365)</f>
        <v>8.3791850865079943E-4</v>
      </c>
      <c r="Y1695" s="78">
        <f>_xll.qlAbcdMathFunctionValue(Y$1,($T1695-evaluationDate)/365)</f>
        <v>1.2970843566056784E-3</v>
      </c>
      <c r="Z1695" s="78">
        <f>_xll.qlAbcdMathFunctionValue(Z$1,($T1695-evaluationDate)/365)</f>
        <v>1.3060337275857987E-3</v>
      </c>
      <c r="AA1695" s="78">
        <f>_xll.qlAbcdMathFunctionValue(AA$1,($T1695-evaluationDate)/365)</f>
        <v>0.14910530136213634</v>
      </c>
      <c r="AB1695" s="78">
        <f>_xll.qlAbcdMathFunctionValue(AB$1,($T1695-evaluationDate)/365)</f>
        <v>0.14910587636116052</v>
      </c>
      <c r="AD1695" s="78" t="e">
        <f>_xll.qlAbcdMathFunctionValue(AD$1,($T1695-evaluationDate)/365)</f>
        <v>#VALUE!</v>
      </c>
      <c r="AE1695" s="78" t="e">
        <f>_xll.qlAbcdMathFunctionValue(AE$1,($T1695-evaluationDate)/365)</f>
        <v>#VALUE!</v>
      </c>
    </row>
    <row r="1696" spans="19:31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3001788380110841E-3</v>
      </c>
      <c r="V1696" s="78">
        <f>_xll.qlAbcdMathFunctionValue(V$1,($T1696-evaluationDate)/365)</f>
        <v>6.7369082117589921E-4</v>
      </c>
      <c r="W1696" s="78">
        <f>_xll.qlAbcdMathFunctionValue(W$1,($T1696-evaluationDate)/365)</f>
        <v>8.3490795690571674E-4</v>
      </c>
      <c r="X1696" s="78">
        <f>_xll.qlAbcdMathFunctionValue(X$1,($T1696-evaluationDate)/365)</f>
        <v>8.3751744047313591E-4</v>
      </c>
      <c r="Y1696" s="78">
        <f>_xll.qlAbcdMathFunctionValue(Y$1,($T1696-evaluationDate)/365)</f>
        <v>1.2967473555785152E-3</v>
      </c>
      <c r="Z1696" s="78">
        <f>_xll.qlAbcdMathFunctionValue(Z$1,($T1696-evaluationDate)/365)</f>
        <v>1.3056975852841668E-3</v>
      </c>
      <c r="AA1696" s="78">
        <f>_xll.qlAbcdMathFunctionValue(AA$1,($T1696-evaluationDate)/365)</f>
        <v>0.14910505309545527</v>
      </c>
      <c r="AB1696" s="78">
        <f>_xll.qlAbcdMathFunctionValue(AB$1,($T1696-evaluationDate)/365)</f>
        <v>0.14910562836897859</v>
      </c>
      <c r="AD1696" s="78" t="e">
        <f>_xll.qlAbcdMathFunctionValue(AD$1,($T1696-evaluationDate)/365)</f>
        <v>#VALUE!</v>
      </c>
      <c r="AE1696" s="78" t="e">
        <f>_xll.qlAbcdMathFunctionValue(AE$1,($T1696-evaluationDate)/365)</f>
        <v>#VALUE!</v>
      </c>
    </row>
    <row r="1697" spans="19:31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3001772731398838E-3</v>
      </c>
      <c r="V1697" s="78">
        <f>_xll.qlAbcdMathFunctionValue(V$1,($T1697-evaluationDate)/365)</f>
        <v>6.728163567269001E-4</v>
      </c>
      <c r="W1697" s="78">
        <f>_xll.qlAbcdMathFunctionValue(W$1,($T1697-evaluationDate)/365)</f>
        <v>8.3450799110833468E-4</v>
      </c>
      <c r="X1697" s="78">
        <f>_xll.qlAbcdMathFunctionValue(X$1,($T1697-evaluationDate)/365)</f>
        <v>8.3711651798301645E-4</v>
      </c>
      <c r="Y1697" s="78">
        <f>_xll.qlAbcdMathFunctionValue(Y$1,($T1697-evaluationDate)/365)</f>
        <v>1.2964103243339278E-3</v>
      </c>
      <c r="Z1697" s="78">
        <f>_xll.qlAbcdMathFunctionValue(Z$1,($T1697-evaluationDate)/365)</f>
        <v>1.3053614067557152E-3</v>
      </c>
      <c r="AA1697" s="78">
        <f>_xll.qlAbcdMathFunctionValue(AA$1,($T1697-evaluationDate)/365)</f>
        <v>0.14910480471047483</v>
      </c>
      <c r="AB1697" s="78">
        <f>_xll.qlAbcdMathFunctionValue(AB$1,($T1697-evaluationDate)/365)</f>
        <v>0.14910538025822603</v>
      </c>
      <c r="AD1697" s="78" t="e">
        <f>_xll.qlAbcdMathFunctionValue(AD$1,($T1697-evaluationDate)/365)</f>
        <v>#VALUE!</v>
      </c>
      <c r="AE1697" s="78" t="e">
        <f>_xll.qlAbcdMathFunctionValue(AE$1,($T1697-evaluationDate)/365)</f>
        <v>#VALUE!</v>
      </c>
    </row>
    <row r="1698" spans="19:31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3001757218597005E-3</v>
      </c>
      <c r="V1698" s="78">
        <f>_xll.qlAbcdMathFunctionValue(V$1,($T1698-evaluationDate)/365)</f>
        <v>6.7194362290350616E-4</v>
      </c>
      <c r="W1698" s="78">
        <f>_xll.qlAbcdMathFunctionValue(W$1,($T1698-evaluationDate)/365)</f>
        <v>8.3410817268655176E-4</v>
      </c>
      <c r="X1698" s="78">
        <f>_xll.qlAbcdMathFunctionValue(X$1,($T1698-evaluationDate)/365)</f>
        <v>8.3671574140813847E-4</v>
      </c>
      <c r="Y1698" s="78">
        <f>_xll.qlAbcdMathFunctionValue(Y$1,($T1698-evaluationDate)/365)</f>
        <v>1.296073263095118E-3</v>
      </c>
      <c r="Z1698" s="78">
        <f>_xll.qlAbcdMathFunctionValue(Z$1,($T1698-evaluationDate)/365)</f>
        <v>1.3050251922319524E-3</v>
      </c>
      <c r="AA1698" s="78">
        <f>_xll.qlAbcdMathFunctionValue(AA$1,($T1698-evaluationDate)/365)</f>
        <v>0.14910455620731197</v>
      </c>
      <c r="AB1698" s="78">
        <f>_xll.qlAbcdMathFunctionValue(AB$1,($T1698-evaluationDate)/365)</f>
        <v>0.14910513202901998</v>
      </c>
      <c r="AD1698" s="78" t="e">
        <f>_xll.qlAbcdMathFunctionValue(AD$1,($T1698-evaluationDate)/365)</f>
        <v>#VALUE!</v>
      </c>
      <c r="AE1698" s="78" t="e">
        <f>_xll.qlAbcdMathFunctionValue(AE$1,($T1698-evaluationDate)/365)</f>
        <v>#VALUE!</v>
      </c>
    </row>
    <row r="1699" spans="19:31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3001741840535481E-3</v>
      </c>
      <c r="V1699" s="78">
        <f>_xll.qlAbcdMathFunctionValue(V$1,($T1699-evaluationDate)/365)</f>
        <v>6.7107261688953705E-4</v>
      </c>
      <c r="W1699" s="78">
        <f>_xll.qlAbcdMathFunctionValue(W$1,($T1699-evaluationDate)/365)</f>
        <v>8.3370850186242841E-4</v>
      </c>
      <c r="X1699" s="78">
        <f>_xll.qlAbcdMathFunctionValue(X$1,($T1699-evaluationDate)/365)</f>
        <v>8.3631511097544305E-4</v>
      </c>
      <c r="Y1699" s="78">
        <f>_xll.qlAbcdMathFunctionValue(Y$1,($T1699-evaluationDate)/365)</f>
        <v>1.2957361720849787E-3</v>
      </c>
      <c r="Z1699" s="78">
        <f>_xll.qlAbcdMathFunctionValue(Z$1,($T1699-evaluationDate)/365)</f>
        <v>1.3046889419440688E-3</v>
      </c>
      <c r="AA1699" s="78">
        <f>_xll.qlAbcdMathFunctionValue(AA$1,($T1699-evaluationDate)/365)</f>
        <v>0.14910430758608362</v>
      </c>
      <c r="AB1699" s="78">
        <f>_xll.qlAbcdMathFunctionValue(AB$1,($T1699-evaluationDate)/365)</f>
        <v>0.14910488368147753</v>
      </c>
      <c r="AD1699" s="78" t="e">
        <f>_xll.qlAbcdMathFunctionValue(AD$1,($T1699-evaluationDate)/365)</f>
        <v>#VALUE!</v>
      </c>
      <c r="AE1699" s="78" t="e">
        <f>_xll.qlAbcdMathFunctionValue(AE$1,($T1699-evaluationDate)/365)</f>
        <v>#VALUE!</v>
      </c>
    </row>
    <row r="1700" spans="19:31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3001726596054359E-3</v>
      </c>
      <c r="V1700" s="78">
        <f>_xll.qlAbcdMathFunctionValue(V$1,($T1700-evaluationDate)/365)</f>
        <v>6.7020333587095948E-4</v>
      </c>
      <c r="W1700" s="78">
        <f>_xll.qlAbcdMathFunctionValue(W$1,($T1700-evaluationDate)/365)</f>
        <v>8.3330897885727957E-4</v>
      </c>
      <c r="X1700" s="78">
        <f>_xll.qlAbcdMathFunctionValue(X$1,($T1700-evaluationDate)/365)</f>
        <v>8.359146269111173E-4</v>
      </c>
      <c r="Y1700" s="78">
        <f>_xll.qlAbcdMathFunctionValue(Y$1,($T1700-evaluationDate)/365)</f>
        <v>1.2953990515260938E-3</v>
      </c>
      <c r="Z1700" s="78">
        <f>_xll.qlAbcdMathFunctionValue(Z$1,($T1700-evaluationDate)/365)</f>
        <v>1.3043526561229359E-3</v>
      </c>
      <c r="AA1700" s="78">
        <f>_xll.qlAbcdMathFunctionValue(AA$1,($T1700-evaluationDate)/365)</f>
        <v>0.14910405884690656</v>
      </c>
      <c r="AB1700" s="78">
        <f>_xll.qlAbcdMathFunctionValue(AB$1,($T1700-evaluationDate)/365)</f>
        <v>0.1491046352157156</v>
      </c>
      <c r="AD1700" s="78" t="e">
        <f>_xll.qlAbcdMathFunctionValue(AD$1,($T1700-evaluationDate)/365)</f>
        <v>#VALUE!</v>
      </c>
      <c r="AE1700" s="78" t="e">
        <f>_xll.qlAbcdMathFunctionValue(AE$1,($T1700-evaluationDate)/365)</f>
        <v>#VALUE!</v>
      </c>
    </row>
    <row r="1701" spans="19:31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3001711484003614E-3</v>
      </c>
      <c r="V1701" s="78">
        <f>_xll.qlAbcdMathFunctionValue(V$1,($T1701-evaluationDate)/365)</f>
        <v>6.6933577703589772E-4</v>
      </c>
      <c r="W1701" s="78">
        <f>_xll.qlAbcdMathFunctionValue(W$1,($T1701-evaluationDate)/365)</f>
        <v>8.329096038916775E-4</v>
      </c>
      <c r="X1701" s="78">
        <f>_xll.qlAbcdMathFunctionValue(X$1,($T1701-evaluationDate)/365)</f>
        <v>8.3551428944059463E-4</v>
      </c>
      <c r="Y1701" s="78">
        <f>_xll.qlAbcdMathFunctionValue(Y$1,($T1701-evaluationDate)/365)</f>
        <v>1.2950619016407381E-3</v>
      </c>
      <c r="Z1701" s="78">
        <f>_xll.qlAbcdMathFunctionValue(Z$1,($T1701-evaluationDate)/365)</f>
        <v>1.3040163349991084E-3</v>
      </c>
      <c r="AA1701" s="78">
        <f>_xll.qlAbcdMathFunctionValue(AA$1,($T1701-evaluationDate)/365)</f>
        <v>0.14910380998989753</v>
      </c>
      <c r="AB1701" s="78">
        <f>_xll.qlAbcdMathFunctionValue(AB$1,($T1701-evaluationDate)/365)</f>
        <v>0.1491043866318511</v>
      </c>
      <c r="AD1701" s="78" t="e">
        <f>_xll.qlAbcdMathFunctionValue(AD$1,($T1701-evaluationDate)/365)</f>
        <v>#VALUE!</v>
      </c>
      <c r="AE1701" s="78" t="e">
        <f>_xll.qlAbcdMathFunctionValue(AE$1,($T1701-evaluationDate)/365)</f>
        <v>#VALUE!</v>
      </c>
    </row>
    <row r="1702" spans="19:31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3001696503243012E-3</v>
      </c>
      <c r="V1702" s="78">
        <f>_xll.qlAbcdMathFunctionValue(V$1,($T1702-evaluationDate)/365)</f>
        <v>6.6846993757464388E-4</v>
      </c>
      <c r="W1702" s="78">
        <f>_xll.qlAbcdMathFunctionValue(W$1,($T1702-evaluationDate)/365)</f>
        <v>8.3251037718545199E-4</v>
      </c>
      <c r="X1702" s="78">
        <f>_xll.qlAbcdMathFunctionValue(X$1,($T1702-evaluationDate)/365)</f>
        <v>8.3511409878855728E-4</v>
      </c>
      <c r="Y1702" s="78">
        <f>_xll.qlAbcdMathFunctionValue(Y$1,($T1702-evaluationDate)/365)</f>
        <v>1.2947247226508781E-3</v>
      </c>
      <c r="Z1702" s="78">
        <f>_xll.qlAbcdMathFunctionValue(Z$1,($T1702-evaluationDate)/365)</f>
        <v>1.3036799788028242E-3</v>
      </c>
      <c r="AA1702" s="78">
        <f>_xll.qlAbcdMathFunctionValue(AA$1,($T1702-evaluationDate)/365)</f>
        <v>0.14910356101517327</v>
      </c>
      <c r="AB1702" s="78">
        <f>_xll.qlAbcdMathFunctionValue(AB$1,($T1702-evaluationDate)/365)</f>
        <v>0.14910413793000088</v>
      </c>
      <c r="AD1702" s="78" t="e">
        <f>_xll.qlAbcdMathFunctionValue(AD$1,($T1702-evaluationDate)/365)</f>
        <v>#VALUE!</v>
      </c>
      <c r="AE1702" s="78" t="e">
        <f>_xll.qlAbcdMathFunctionValue(AE$1,($T1702-evaluationDate)/365)</f>
        <v>#VALUE!</v>
      </c>
    </row>
    <row r="1703" spans="19:31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3001681652642033E-3</v>
      </c>
      <c r="V1703" s="78">
        <f>_xll.qlAbcdMathFunctionValue(V$1,($T1703-evaluationDate)/365)</f>
        <v>6.6760581467966806E-4</v>
      </c>
      <c r="W1703" s="78">
        <f>_xll.qlAbcdMathFunctionValue(W$1,($T1703-evaluationDate)/365)</f>
        <v>8.3211129895769211E-4</v>
      </c>
      <c r="X1703" s="78">
        <f>_xll.qlAbcdMathFunctionValue(X$1,($T1703-evaluationDate)/365)</f>
        <v>8.347140551789368E-4</v>
      </c>
      <c r="Y1703" s="78">
        <f>_xll.qlAbcdMathFunctionValue(Y$1,($T1703-evaluationDate)/365)</f>
        <v>1.2943875147781723E-3</v>
      </c>
      <c r="Z1703" s="78">
        <f>_xll.qlAbcdMathFunctionValue(Z$1,($T1703-evaluationDate)/365)</f>
        <v>1.3033435877640028E-3</v>
      </c>
      <c r="AA1703" s="78">
        <f>_xll.qlAbcdMathFunctionValue(AA$1,($T1703-evaluationDate)/365)</f>
        <v>0.14910331192285034</v>
      </c>
      <c r="AB1703" s="78">
        <f>_xll.qlAbcdMathFunctionValue(AB$1,($T1703-evaluationDate)/365)</f>
        <v>0.14910388911028175</v>
      </c>
      <c r="AD1703" s="78" t="e">
        <f>_xll.qlAbcdMathFunctionValue(AD$1,($T1703-evaluationDate)/365)</f>
        <v>#VALUE!</v>
      </c>
      <c r="AE1703" s="78" t="e">
        <f>_xll.qlAbcdMathFunctionValue(AE$1,($T1703-evaluationDate)/365)</f>
        <v>#VALUE!</v>
      </c>
    </row>
    <row r="1704" spans="19:31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3001666931079785E-3</v>
      </c>
      <c r="V1704" s="78">
        <f>_xll.qlAbcdMathFunctionValue(V$1,($T1704-evaluationDate)/365)</f>
        <v>6.6674340554562824E-4</v>
      </c>
      <c r="W1704" s="78">
        <f>_xll.qlAbcdMathFunctionValue(W$1,($T1704-evaluationDate)/365)</f>
        <v>8.3171236942674838E-4</v>
      </c>
      <c r="X1704" s="78">
        <f>_xll.qlAbcdMathFunctionValue(X$1,($T1704-evaluationDate)/365)</f>
        <v>8.3431415883491729E-4</v>
      </c>
      <c r="Y1704" s="78">
        <f>_xll.qlAbcdMathFunctionValue(Y$1,($T1704-evaluationDate)/365)</f>
        <v>1.294050278243971E-3</v>
      </c>
      <c r="Z1704" s="78">
        <f>_xll.qlAbcdMathFunctionValue(Z$1,($T1704-evaluationDate)/365)</f>
        <v>1.3030071621122478E-3</v>
      </c>
      <c r="AA1704" s="78">
        <f>_xll.qlAbcdMathFunctionValue(AA$1,($T1704-evaluationDate)/365)</f>
        <v>0.1491030627130453</v>
      </c>
      <c r="AB1704" s="78">
        <f>_xll.qlAbcdMathFunctionValue(AB$1,($T1704-evaluationDate)/365)</f>
        <v>0.14910364017281036</v>
      </c>
      <c r="AD1704" s="78" t="e">
        <f>_xll.qlAbcdMathFunctionValue(AD$1,($T1704-evaluationDate)/365)</f>
        <v>#VALUE!</v>
      </c>
      <c r="AE1704" s="78" t="e">
        <f>_xll.qlAbcdMathFunctionValue(AE$1,($T1704-evaluationDate)/365)</f>
        <v>#VALUE!</v>
      </c>
    </row>
    <row r="1705" spans="19:31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3001652337444926E-3</v>
      </c>
      <c r="V1705" s="78">
        <f>_xll.qlAbcdMathFunctionValue(V$1,($T1705-evaluationDate)/365)</f>
        <v>6.6588270736938E-4</v>
      </c>
      <c r="W1705" s="78">
        <f>_xll.qlAbcdMathFunctionValue(W$1,($T1705-evaluationDate)/365)</f>
        <v>8.3131358881023297E-4</v>
      </c>
      <c r="X1705" s="78">
        <f>_xll.qlAbcdMathFunctionValue(X$1,($T1705-evaluationDate)/365)</f>
        <v>8.3391440997893432E-4</v>
      </c>
      <c r="Y1705" s="78">
        <f>_xll.qlAbcdMathFunctionValue(Y$1,($T1705-evaluationDate)/365)</f>
        <v>1.2937130132693179E-3</v>
      </c>
      <c r="Z1705" s="78">
        <f>_xll.qlAbcdMathFunctionValue(Z$1,($T1705-evaluationDate)/365)</f>
        <v>1.3026707020768469E-3</v>
      </c>
      <c r="AA1705" s="78">
        <f>_xll.qlAbcdMathFunctionValue(AA$1,($T1705-evaluationDate)/365)</f>
        <v>0.14910281338587461</v>
      </c>
      <c r="AB1705" s="78">
        <f>_xll.qlAbcdMathFunctionValue(AB$1,($T1705-evaluationDate)/365)</f>
        <v>0.14910339111770335</v>
      </c>
      <c r="AD1705" s="78" t="e">
        <f>_xll.qlAbcdMathFunctionValue(AD$1,($T1705-evaluationDate)/365)</f>
        <v>#VALUE!</v>
      </c>
      <c r="AE1705" s="78" t="e">
        <f>_xll.qlAbcdMathFunctionValue(AE$1,($T1705-evaluationDate)/365)</f>
        <v>#VALUE!</v>
      </c>
    </row>
    <row r="1706" spans="19:31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3001635814237813E-3</v>
      </c>
      <c r="V1706" s="78">
        <f>_xll.qlAbcdMathFunctionValue(V$1,($T1706-evaluationDate)/365)</f>
        <v>6.6490114376823069E-4</v>
      </c>
      <c r="W1706" s="78">
        <f>_xll.qlAbcdMathFunctionValue(W$1,($T1706-evaluationDate)/365)</f>
        <v>8.3085802215658914E-4</v>
      </c>
      <c r="X1706" s="78">
        <f>_xll.qlAbcdMathFunctionValue(X$1,($T1706-evaluationDate)/365)</f>
        <v>8.334577350254716E-4</v>
      </c>
      <c r="Y1706" s="78">
        <f>_xll.qlAbcdMathFunctionValue(Y$1,($T1706-evaluationDate)/365)</f>
        <v>1.2933275330421032E-3</v>
      </c>
      <c r="Z1706" s="78">
        <f>_xll.qlAbcdMathFunctionValue(Z$1,($T1706-evaluationDate)/365)</f>
        <v>1.3022861345133891E-3</v>
      </c>
      <c r="AA1706" s="78">
        <f>_xll.qlAbcdMathFunctionValue(AA$1,($T1706-evaluationDate)/365)</f>
        <v>0.14910252829697301</v>
      </c>
      <c r="AB1706" s="78">
        <f>_xll.qlAbcdMathFunctionValue(AB$1,($T1706-evaluationDate)/365)</f>
        <v>0.1491031063394013</v>
      </c>
      <c r="AD1706" s="78" t="e">
        <f>_xll.qlAbcdMathFunctionValue(AD$1,($T1706-evaluationDate)/365)</f>
        <v>#VALUE!</v>
      </c>
      <c r="AE1706" s="78" t="e">
        <f>_xll.qlAbcdMathFunctionValue(AE$1,($T1706-evaluationDate)/365)</f>
        <v>#VALUE!</v>
      </c>
    </row>
    <row r="1707" spans="19:31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3001621491034716E-3</v>
      </c>
      <c r="V1707" s="78">
        <f>_xll.qlAbcdMathFunctionValue(V$1,($T1707-evaluationDate)/365)</f>
        <v>6.6404410250122628E-4</v>
      </c>
      <c r="W1707" s="78">
        <f>_xll.qlAbcdMathFunctionValue(W$1,($T1707-evaluationDate)/365)</f>
        <v>8.3045956137177673E-4</v>
      </c>
      <c r="X1707" s="78">
        <f>_xll.qlAbcdMathFunctionValue(X$1,($T1707-evaluationDate)/365)</f>
        <v>8.3305830296083612E-4</v>
      </c>
      <c r="Y1707" s="78">
        <f>_xll.qlAbcdMathFunctionValue(Y$1,($T1707-evaluationDate)/365)</f>
        <v>1.2929902078665269E-3</v>
      </c>
      <c r="Z1707" s="78">
        <f>_xll.qlAbcdMathFunctionValue(Z$1,($T1707-evaluationDate)/365)</f>
        <v>1.301949601569368E-3</v>
      </c>
      <c r="AA1707" s="78">
        <f>_xll.qlAbcdMathFunctionValue(AA$1,($T1707-evaluationDate)/365)</f>
        <v>0.14910227871869644</v>
      </c>
      <c r="AB1707" s="78">
        <f>_xll.qlAbcdMathFunctionValue(AB$1,($T1707-evaluationDate)/365)</f>
        <v>0.14910285703261045</v>
      </c>
      <c r="AD1707" s="78" t="e">
        <f>_xll.qlAbcdMathFunctionValue(AD$1,($T1707-evaluationDate)/365)</f>
        <v>#VALUE!</v>
      </c>
      <c r="AE1707" s="78" t="e">
        <f>_xll.qlAbcdMathFunctionValue(AE$1,($T1707-evaluationDate)/365)</f>
        <v>#VALUE!</v>
      </c>
    </row>
    <row r="1708" spans="19:31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3001607292327489E-3</v>
      </c>
      <c r="V1708" s="78">
        <f>_xll.qlAbcdMathFunctionValue(V$1,($T1708-evaluationDate)/365)</f>
        <v>6.6318876339654812E-4</v>
      </c>
      <c r="W1708" s="78">
        <f>_xll.qlAbcdMathFunctionValue(W$1,($T1708-evaluationDate)/365)</f>
        <v>8.3006125018053275E-4</v>
      </c>
      <c r="X1708" s="78">
        <f>_xll.qlAbcdMathFunctionValue(X$1,($T1708-evaluationDate)/365)</f>
        <v>8.3265901907847483E-4</v>
      </c>
      <c r="Y1708" s="78">
        <f>_xll.qlAbcdMathFunctionValue(Y$1,($T1708-evaluationDate)/365)</f>
        <v>1.2926528549432083E-3</v>
      </c>
      <c r="Z1708" s="78">
        <f>_xll.qlAbcdMathFunctionValue(Z$1,($T1708-evaluationDate)/365)</f>
        <v>1.3016130349602626E-3</v>
      </c>
      <c r="AA1708" s="78">
        <f>_xll.qlAbcdMathFunctionValue(AA$1,($T1708-evaluationDate)/365)</f>
        <v>0.14910202902341987</v>
      </c>
      <c r="AB1708" s="78">
        <f>_xll.qlAbcdMathFunctionValue(AB$1,($T1708-evaluationDate)/365)</f>
        <v>0.1491026076085501</v>
      </c>
      <c r="AD1708" s="78" t="e">
        <f>_xll.qlAbcdMathFunctionValue(AD$1,($T1708-evaluationDate)/365)</f>
        <v>#VALUE!</v>
      </c>
      <c r="AE1708" s="78" t="e">
        <f>_xll.qlAbcdMathFunctionValue(AE$1,($T1708-evaluationDate)/365)</f>
        <v>#VALUE!</v>
      </c>
    </row>
    <row r="1709" spans="19:31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30015932170435E-3</v>
      </c>
      <c r="V1709" s="78">
        <f>_xll.qlAbcdMathFunctionValue(V$1,($T1709-evaluationDate)/365)</f>
        <v>6.6233512366026107E-4</v>
      </c>
      <c r="W1709" s="78">
        <f>_xll.qlAbcdMathFunctionValue(W$1,($T1709-evaluationDate)/365)</f>
        <v>8.2966308879742884E-4</v>
      </c>
      <c r="X1709" s="78">
        <f>_xll.qlAbcdMathFunctionValue(X$1,($T1709-evaluationDate)/365)</f>
        <v>8.3225988359774436E-4</v>
      </c>
      <c r="Y1709" s="78">
        <f>_xll.qlAbcdMathFunctionValue(Y$1,($T1709-evaluationDate)/365)</f>
        <v>1.2923154744919211E-3</v>
      </c>
      <c r="Z1709" s="78">
        <f>_xll.qlAbcdMathFunctionValue(Z$1,($T1709-evaluationDate)/365)</f>
        <v>1.3012764349140541E-3</v>
      </c>
      <c r="AA1709" s="78">
        <f>_xll.qlAbcdMathFunctionValue(AA$1,($T1709-evaluationDate)/365)</f>
        <v>0.14910177921125947</v>
      </c>
      <c r="AB1709" s="78">
        <f>_xll.qlAbcdMathFunctionValue(AB$1,($T1709-evaluationDate)/365)</f>
        <v>0.14910235806733663</v>
      </c>
      <c r="AD1709" s="78" t="e">
        <f>_xll.qlAbcdMathFunctionValue(AD$1,($T1709-evaluationDate)/365)</f>
        <v>#VALUE!</v>
      </c>
      <c r="AE1709" s="78" t="e">
        <f>_xll.qlAbcdMathFunctionValue(AE$1,($T1709-evaluationDate)/365)</f>
        <v>#VALUE!</v>
      </c>
    </row>
    <row r="1710" spans="19:31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3001579264119258E-3</v>
      </c>
      <c r="V1710" s="78">
        <f>_xll.qlAbcdMathFunctionValue(V$1,($T1710-evaluationDate)/365)</f>
        <v>6.6148318050067738E-4</v>
      </c>
      <c r="W1710" s="78">
        <f>_xll.qlAbcdMathFunctionValue(W$1,($T1710-evaluationDate)/365)</f>
        <v>8.292650774363074E-4</v>
      </c>
      <c r="X1710" s="78">
        <f>_xll.qlAbcdMathFunctionValue(X$1,($T1710-evaluationDate)/365)</f>
        <v>8.3186089673726172E-4</v>
      </c>
      <c r="Y1710" s="78">
        <f>_xll.qlAbcdMathFunctionValue(Y$1,($T1710-evaluationDate)/365)</f>
        <v>1.291978066732132E-3</v>
      </c>
      <c r="Z1710" s="78">
        <f>_xll.qlAbcdMathFunctionValue(Z$1,($T1710-evaluationDate)/365)</f>
        <v>1.3009398016584084E-3</v>
      </c>
      <c r="AA1710" s="78">
        <f>_xll.qlAbcdMathFunctionValue(AA$1,($T1710-evaluationDate)/365)</f>
        <v>0.14910152928233136</v>
      </c>
      <c r="AB1710" s="78">
        <f>_xll.qlAbcdMathFunctionValue(AB$1,($T1710-evaluationDate)/365)</f>
        <v>0.14910210840908628</v>
      </c>
      <c r="AD1710" s="78" t="e">
        <f>_xll.qlAbcdMathFunctionValue(AD$1,($T1710-evaluationDate)/365)</f>
        <v>#VALUE!</v>
      </c>
      <c r="AE1710" s="78" t="e">
        <f>_xll.qlAbcdMathFunctionValue(AE$1,($T1710-evaluationDate)/365)</f>
        <v>#VALUE!</v>
      </c>
    </row>
    <row r="1711" spans="19:31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3001565432500344E-3</v>
      </c>
      <c r="V1711" s="78">
        <f>_xll.qlAbcdMathFunctionValue(V$1,($T1711-evaluationDate)/365)</f>
        <v>6.6063293112836622E-4</v>
      </c>
      <c r="W1711" s="78">
        <f>_xll.qlAbcdMathFunctionValue(W$1,($T1711-evaluationDate)/365)</f>
        <v>8.2886721631028138E-4</v>
      </c>
      <c r="X1711" s="78">
        <f>_xll.qlAbcdMathFunctionValue(X$1,($T1711-evaluationDate)/365)</f>
        <v>8.3146205871490516E-4</v>
      </c>
      <c r="Y1711" s="78">
        <f>_xll.qlAbcdMathFunctionValue(Y$1,($T1711-evaluationDate)/365)</f>
        <v>1.2916406318830042E-3</v>
      </c>
      <c r="Z1711" s="78">
        <f>_xll.qlAbcdMathFunctionValue(Z$1,($T1711-evaluationDate)/365)</f>
        <v>1.3006031354206771E-3</v>
      </c>
      <c r="AA1711" s="78">
        <f>_xll.qlAbcdMathFunctionValue(AA$1,($T1711-evaluationDate)/365)</f>
        <v>0.14910127923675162</v>
      </c>
      <c r="AB1711" s="78">
        <f>_xll.qlAbcdMathFunctionValue(AB$1,($T1711-evaluationDate)/365)</f>
        <v>0.14910185863391531</v>
      </c>
      <c r="AD1711" s="78" t="e">
        <f>_xll.qlAbcdMathFunctionValue(AD$1,($T1711-evaluationDate)/365)</f>
        <v>#VALUE!</v>
      </c>
      <c r="AE1711" s="78" t="e">
        <f>_xll.qlAbcdMathFunctionValue(AE$1,($T1711-evaluationDate)/365)</f>
        <v>#VALUE!</v>
      </c>
    </row>
    <row r="1712" spans="19:31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3001551721141325E-3</v>
      </c>
      <c r="V1712" s="78">
        <f>_xll.qlAbcdMathFunctionValue(V$1,($T1712-evaluationDate)/365)</f>
        <v>6.5978437275616324E-4</v>
      </c>
      <c r="W1712" s="78">
        <f>_xll.qlAbcdMathFunctionValue(W$1,($T1712-evaluationDate)/365)</f>
        <v>8.2846950563173751E-4</v>
      </c>
      <c r="X1712" s="78">
        <f>_xll.qlAbcdMathFunctionValue(X$1,($T1712-evaluationDate)/365)</f>
        <v>8.3106336974781716E-4</v>
      </c>
      <c r="Y1712" s="78">
        <f>_xll.qlAbcdMathFunctionValue(Y$1,($T1712-evaluationDate)/365)</f>
        <v>1.2913031701633939E-3</v>
      </c>
      <c r="Z1712" s="78">
        <f>_xll.qlAbcdMathFunctionValue(Z$1,($T1712-evaluationDate)/365)</f>
        <v>1.3002664364278986E-3</v>
      </c>
      <c r="AA1712" s="78">
        <f>_xll.qlAbcdMathFunctionValue(AA$1,($T1712-evaluationDate)/365)</f>
        <v>0.14910102907463621</v>
      </c>
      <c r="AB1712" s="78">
        <f>_xll.qlAbcdMathFunctionValue(AB$1,($T1712-evaluationDate)/365)</f>
        <v>0.14910160874193984</v>
      </c>
      <c r="AD1712" s="78" t="e">
        <f>_xll.qlAbcdMathFunctionValue(AD$1,($T1712-evaluationDate)/365)</f>
        <v>#VALUE!</v>
      </c>
      <c r="AE1712" s="78" t="e">
        <f>_xll.qlAbcdMathFunctionValue(AE$1,($T1712-evaluationDate)/365)</f>
        <v>#VALUE!</v>
      </c>
    </row>
    <row r="1713" spans="19:31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3001538129005685E-3</v>
      </c>
      <c r="V1713" s="78">
        <f>_xll.qlAbcdMathFunctionValue(V$1,($T1713-evaluationDate)/365)</f>
        <v>6.589375025991799E-4</v>
      </c>
      <c r="W1713" s="78">
        <f>_xll.qlAbcdMathFunctionValue(W$1,($T1713-evaluationDate)/365)</f>
        <v>8.280719456123355E-4</v>
      </c>
      <c r="X1713" s="78">
        <f>_xll.qlAbcdMathFunctionValue(X$1,($T1713-evaluationDate)/365)</f>
        <v>8.3066483005240447E-4</v>
      </c>
      <c r="Y1713" s="78">
        <f>_xll.qlAbcdMathFunctionValue(Y$1,($T1713-evaluationDate)/365)</f>
        <v>1.2909656817918541E-3</v>
      </c>
      <c r="Z1713" s="78">
        <f>_xll.qlAbcdMathFunctionValue(Z$1,($T1713-evaluationDate)/365)</f>
        <v>1.2999297049067972E-3</v>
      </c>
      <c r="AA1713" s="78">
        <f>_xll.qlAbcdMathFunctionValue(AA$1,($T1713-evaluationDate)/365)</f>
        <v>0.14910077879610109</v>
      </c>
      <c r="AB1713" s="78">
        <f>_xll.qlAbcdMathFunctionValue(AB$1,($T1713-evaluationDate)/365)</f>
        <v>0.14910135873327596</v>
      </c>
      <c r="AD1713" s="78" t="e">
        <f>_xll.qlAbcdMathFunctionValue(AD$1,($T1713-evaluationDate)/365)</f>
        <v>#VALUE!</v>
      </c>
      <c r="AE1713" s="78" t="e">
        <f>_xll.qlAbcdMathFunctionValue(AE$1,($T1713-evaluationDate)/365)</f>
        <v>#VALUE!</v>
      </c>
    </row>
    <row r="1714" spans="19:31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3001524655065746E-3</v>
      </c>
      <c r="V1714" s="78">
        <f>_xll.qlAbcdMathFunctionValue(V$1,($T1714-evaluationDate)/365)</f>
        <v>6.5809231787481272E-4</v>
      </c>
      <c r="W1714" s="78">
        <f>_xll.qlAbcdMathFunctionValue(W$1,($T1714-evaluationDate)/365)</f>
        <v>8.2767453646301141E-4</v>
      </c>
      <c r="X1714" s="78">
        <f>_xll.qlAbcdMathFunctionValue(X$1,($T1714-evaluationDate)/365)</f>
        <v>8.3026643984434006E-4</v>
      </c>
      <c r="Y1714" s="78">
        <f>_xll.qlAbcdMathFunctionValue(Y$1,($T1714-evaluationDate)/365)</f>
        <v>1.2906281669866325E-3</v>
      </c>
      <c r="Z1714" s="78">
        <f>_xll.qlAbcdMathFunctionValue(Z$1,($T1714-evaluationDate)/365)</f>
        <v>1.2995929410837841E-3</v>
      </c>
      <c r="AA1714" s="78">
        <f>_xll.qlAbcdMathFunctionValue(AA$1,($T1714-evaluationDate)/365)</f>
        <v>0.14910052840126206</v>
      </c>
      <c r="AB1714" s="78">
        <f>_xll.qlAbcdMathFunctionValue(AB$1,($T1714-evaluationDate)/365)</f>
        <v>0.14910110860803966</v>
      </c>
      <c r="AD1714" s="78" t="e">
        <f>_xll.qlAbcdMathFunctionValue(AD$1,($T1714-evaluationDate)/365)</f>
        <v>#VALUE!</v>
      </c>
      <c r="AE1714" s="78" t="e">
        <f>_xll.qlAbcdMathFunctionValue(AE$1,($T1714-evaluationDate)/365)</f>
        <v>#VALUE!</v>
      </c>
    </row>
    <row r="1715" spans="19:31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300151129830259E-3</v>
      </c>
      <c r="V1715" s="78">
        <f>_xll.qlAbcdMathFunctionValue(V$1,($T1715-evaluationDate)/365)</f>
        <v>6.5724881580275264E-4</v>
      </c>
      <c r="W1715" s="78">
        <f>_xll.qlAbcdMathFunctionValue(W$1,($T1715-evaluationDate)/365)</f>
        <v>8.2727727839397775E-4</v>
      </c>
      <c r="X1715" s="78">
        <f>_xll.qlAbcdMathFunctionValue(X$1,($T1715-evaluationDate)/365)</f>
        <v>8.2986819933856463E-4</v>
      </c>
      <c r="Y1715" s="78">
        <f>_xll.qlAbcdMathFunctionValue(Y$1,($T1715-evaluationDate)/365)</f>
        <v>1.2902906259656725E-3</v>
      </c>
      <c r="Z1715" s="78">
        <f>_xll.qlAbcdMathFunctionValue(Z$1,($T1715-evaluationDate)/365)</f>
        <v>1.299256145184958E-3</v>
      </c>
      <c r="AA1715" s="78">
        <f>_xll.qlAbcdMathFunctionValue(AA$1,($T1715-evaluationDate)/365)</f>
        <v>0.14910027789023492</v>
      </c>
      <c r="AB1715" s="78">
        <f>_xll.qlAbcdMathFunctionValue(AB$1,($T1715-evaluationDate)/365)</f>
        <v>0.1491008583663469</v>
      </c>
      <c r="AD1715" s="78" t="e">
        <f>_xll.qlAbcdMathFunctionValue(AD$1,($T1715-evaluationDate)/365)</f>
        <v>#VALUE!</v>
      </c>
      <c r="AE1715" s="78" t="e">
        <f>_xll.qlAbcdMathFunctionValue(AE$1,($T1715-evaluationDate)/365)</f>
        <v>#VALUE!</v>
      </c>
    </row>
    <row r="1716" spans="19:31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3001498057706E-3</v>
      </c>
      <c r="V1716" s="78">
        <f>_xll.qlAbcdMathFunctionValue(V$1,($T1716-evaluationDate)/365)</f>
        <v>6.5640699360499342E-4</v>
      </c>
      <c r="W1716" s="78">
        <f>_xll.qlAbcdMathFunctionValue(W$1,($T1716-evaluationDate)/365)</f>
        <v>8.2688017161472623E-4</v>
      </c>
      <c r="X1716" s="78">
        <f>_xll.qlAbcdMathFunctionValue(X$1,($T1716-evaluationDate)/365)</f>
        <v>8.2947010874928747E-4</v>
      </c>
      <c r="Y1716" s="78">
        <f>_xll.qlAbcdMathFunctionValue(Y$1,($T1716-evaluationDate)/365)</f>
        <v>1.2899530589466147E-3</v>
      </c>
      <c r="Z1716" s="78">
        <f>_xll.qlAbcdMathFunctionValue(Z$1,($T1716-evaluationDate)/365)</f>
        <v>1.2989193174361045E-3</v>
      </c>
      <c r="AA1716" s="78">
        <f>_xll.qlAbcdMathFunctionValue(AA$1,($T1716-evaluationDate)/365)</f>
        <v>0.1491000272631354</v>
      </c>
      <c r="AB1716" s="78">
        <f>_xll.qlAbcdMathFunctionValue(AB$1,($T1716-evaluationDate)/365)</f>
        <v>0.14910060800831354</v>
      </c>
      <c r="AD1716" s="78" t="e">
        <f>_xll.qlAbcdMathFunctionValue(AD$1,($T1716-evaluationDate)/365)</f>
        <v>#VALUE!</v>
      </c>
      <c r="AE1716" s="78" t="e">
        <f>_xll.qlAbcdMathFunctionValue(AE$1,($T1716-evaluationDate)/365)</f>
        <v>#VALUE!</v>
      </c>
    </row>
    <row r="1717" spans="19:31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3001484932274369E-3</v>
      </c>
      <c r="V1717" s="78">
        <f>_xll.qlAbcdMathFunctionValue(V$1,($T1717-evaluationDate)/365)</f>
        <v>6.5556684850584176E-4</v>
      </c>
      <c r="W1717" s="78">
        <f>_xll.qlAbcdMathFunctionValue(W$1,($T1717-evaluationDate)/365)</f>
        <v>8.2648321633402755E-4</v>
      </c>
      <c r="X1717" s="78">
        <f>_xll.qlAbcdMathFunctionValue(X$1,($T1717-evaluationDate)/365)</f>
        <v>8.2907216828998972E-4</v>
      </c>
      <c r="Y1717" s="78">
        <f>_xll.qlAbcdMathFunctionValue(Y$1,($T1717-evaluationDate)/365)</f>
        <v>1.2896154661467955E-3</v>
      </c>
      <c r="Z1717" s="78">
        <f>_xll.qlAbcdMathFunctionValue(Z$1,($T1717-evaluationDate)/365)</f>
        <v>1.2985824580626977E-3</v>
      </c>
      <c r="AA1717" s="78">
        <f>_xll.qlAbcdMathFunctionValue(AA$1,($T1717-evaluationDate)/365)</f>
        <v>0.14909977652007914</v>
      </c>
      <c r="AB1717" s="78">
        <f>_xll.qlAbcdMathFunctionValue(AB$1,($T1717-evaluationDate)/365)</f>
        <v>0.1491003575340554</v>
      </c>
      <c r="AD1717" s="78" t="e">
        <f>_xll.qlAbcdMathFunctionValue(AD$1,($T1717-evaluationDate)/365)</f>
        <v>#VALUE!</v>
      </c>
      <c r="AE1717" s="78" t="e">
        <f>_xll.qlAbcdMathFunctionValue(AE$1,($T1717-evaluationDate)/365)</f>
        <v>#VALUE!</v>
      </c>
    </row>
    <row r="1718" spans="19:31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3001471921014636E-3</v>
      </c>
      <c r="V1718" s="78">
        <f>_xll.qlAbcdMathFunctionValue(V$1,($T1718-evaluationDate)/365)</f>
        <v>6.5472837773192542E-4</v>
      </c>
      <c r="W1718" s="78">
        <f>_xll.qlAbcdMathFunctionValue(W$1,($T1718-evaluationDate)/365)</f>
        <v>8.2608641275993492E-4</v>
      </c>
      <c r="X1718" s="78">
        <f>_xll.qlAbcdMathFunctionValue(X$1,($T1718-evaluationDate)/365)</f>
        <v>8.2867437817342308E-4</v>
      </c>
      <c r="Y1718" s="78">
        <f>_xll.qlAbcdMathFunctionValue(Y$1,($T1718-evaluationDate)/365)</f>
        <v>1.2892778477832487E-3</v>
      </c>
      <c r="Z1718" s="78">
        <f>_xll.qlAbcdMathFunctionValue(Z$1,($T1718-evaluationDate)/365)</f>
        <v>1.2982455672898995E-3</v>
      </c>
      <c r="AA1718" s="78">
        <f>_xll.qlAbcdMathFunctionValue(AA$1,($T1718-evaluationDate)/365)</f>
        <v>0.14909952566118173</v>
      </c>
      <c r="AB1718" s="78">
        <f>_xll.qlAbcdMathFunctionValue(AB$1,($T1718-evaluationDate)/365)</f>
        <v>0.14910010694368819</v>
      </c>
      <c r="AD1718" s="78" t="e">
        <f>_xll.qlAbcdMathFunctionValue(AD$1,($T1718-evaluationDate)/365)</f>
        <v>#VALUE!</v>
      </c>
      <c r="AE1718" s="78" t="e">
        <f>_xll.qlAbcdMathFunctionValue(AE$1,($T1718-evaluationDate)/365)</f>
        <v>#VALUE!</v>
      </c>
    </row>
    <row r="1719" spans="19:31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3001459022942217E-3</v>
      </c>
      <c r="V1719" s="78">
        <f>_xll.qlAbcdMathFunctionValue(V$1,($T1719-evaluationDate)/365)</f>
        <v>6.5389157851220231E-4</v>
      </c>
      <c r="W1719" s="78">
        <f>_xll.qlAbcdMathFunctionValue(W$1,($T1719-evaluationDate)/365)</f>
        <v>8.256897610997827E-4</v>
      </c>
      <c r="X1719" s="78">
        <f>_xll.qlAbcdMathFunctionValue(X$1,($T1719-evaluationDate)/365)</f>
        <v>8.2827673861161346E-4</v>
      </c>
      <c r="Y1719" s="78">
        <f>_xll.qlAbcdMathFunctionValue(Y$1,($T1719-evaluationDate)/365)</f>
        <v>1.2889402040727046E-3</v>
      </c>
      <c r="Z1719" s="78">
        <f>_xll.qlAbcdMathFunctionValue(Z$1,($T1719-evaluationDate)/365)</f>
        <v>1.2979086453425597E-3</v>
      </c>
      <c r="AA1719" s="78">
        <f>_xll.qlAbcdMathFunctionValue(AA$1,($T1719-evaluationDate)/365)</f>
        <v>0.14909927468655862</v>
      </c>
      <c r="AB1719" s="78">
        <f>_xll.qlAbcdMathFunctionValue(AB$1,($T1719-evaluationDate)/365)</f>
        <v>0.14909985623732758</v>
      </c>
      <c r="AD1719" s="78" t="e">
        <f>_xll.qlAbcdMathFunctionValue(AD$1,($T1719-evaluationDate)/365)</f>
        <v>#VALUE!</v>
      </c>
      <c r="AE1719" s="78" t="e">
        <f>_xll.qlAbcdMathFunctionValue(AE$1,($T1719-evaluationDate)/365)</f>
        <v>#VALUE!</v>
      </c>
    </row>
    <row r="1720" spans="19:31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300144623708093E-3</v>
      </c>
      <c r="V1720" s="78">
        <f>_xll.qlAbcdMathFunctionValue(V$1,($T1720-evaluationDate)/365)</f>
        <v>6.5305644807797008E-4</v>
      </c>
      <c r="W1720" s="78">
        <f>_xll.qlAbcdMathFunctionValue(W$1,($T1720-evaluationDate)/365)</f>
        <v>8.2529326156019099E-4</v>
      </c>
      <c r="X1720" s="78">
        <f>_xll.qlAbcdMathFunctionValue(X$1,($T1720-evaluationDate)/365)</f>
        <v>8.2787924981586169E-4</v>
      </c>
      <c r="Y1720" s="78">
        <f>_xll.qlAbcdMathFunctionValue(Y$1,($T1720-evaluationDate)/365)</f>
        <v>1.2886025352315924E-3</v>
      </c>
      <c r="Z1720" s="78">
        <f>_xll.qlAbcdMathFunctionValue(Z$1,($T1720-evaluationDate)/365)</f>
        <v>1.2975716924452181E-3</v>
      </c>
      <c r="AA1720" s="78">
        <f>_xll.qlAbcdMathFunctionValue(AA$1,($T1720-evaluationDate)/365)</f>
        <v>0.14909902359632532</v>
      </c>
      <c r="AB1720" s="78">
        <f>_xll.qlAbcdMathFunctionValue(AB$1,($T1720-evaluationDate)/365)</f>
        <v>0.14909960541508921</v>
      </c>
      <c r="AD1720" s="78" t="e">
        <f>_xll.qlAbcdMathFunctionValue(AD$1,($T1720-evaluationDate)/365)</f>
        <v>#VALUE!</v>
      </c>
      <c r="AE1720" s="78" t="e">
        <f>_xll.qlAbcdMathFunctionValue(AE$1,($T1720-evaluationDate)/365)</f>
        <v>#VALUE!</v>
      </c>
    </row>
    <row r="1721" spans="19:31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3001433562462921E-3</v>
      </c>
      <c r="V1721" s="78">
        <f>_xll.qlAbcdMathFunctionValue(V$1,($T1721-evaluationDate)/365)</f>
        <v>6.5222298366287342E-4</v>
      </c>
      <c r="W1721" s="78">
        <f>_xll.qlAbcdMathFunctionValue(W$1,($T1721-evaluationDate)/365)</f>
        <v>8.2489691434706408E-4</v>
      </c>
      <c r="X1721" s="78">
        <f>_xll.qlAbcdMathFunctionValue(X$1,($T1721-evaluationDate)/365)</f>
        <v>8.2748191199674432E-4</v>
      </c>
      <c r="Y1721" s="78">
        <f>_xll.qlAbcdMathFunctionValue(Y$1,($T1721-evaluationDate)/365)</f>
        <v>1.2882648414760376E-3</v>
      </c>
      <c r="Z1721" s="78">
        <f>_xll.qlAbcdMathFunctionValue(Z$1,($T1721-evaluationDate)/365)</f>
        <v>1.297234708822103E-3</v>
      </c>
      <c r="AA1721" s="78">
        <f>_xll.qlAbcdMathFunctionValue(AA$1,($T1721-evaluationDate)/365)</f>
        <v>0.14909877239059718</v>
      </c>
      <c r="AB1721" s="78">
        <f>_xll.qlAbcdMathFunctionValue(AB$1,($T1721-evaluationDate)/365)</f>
        <v>0.14909935447708855</v>
      </c>
      <c r="AD1721" s="78" t="e">
        <f>_xll.qlAbcdMathFunctionValue(AD$1,($T1721-evaluationDate)/365)</f>
        <v>#VALUE!</v>
      </c>
      <c r="AE1721" s="78" t="e">
        <f>_xll.qlAbcdMathFunctionValue(AE$1,($T1721-evaluationDate)/365)</f>
        <v>#VALUE!</v>
      </c>
    </row>
    <row r="1722" spans="19:31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30014209981286E-3</v>
      </c>
      <c r="V1722" s="78">
        <f>_xll.qlAbcdMathFunctionValue(V$1,($T1722-evaluationDate)/365)</f>
        <v>6.5139118250291434E-4</v>
      </c>
      <c r="W1722" s="78">
        <f>_xll.qlAbcdMathFunctionValue(W$1,($T1722-evaluationDate)/365)</f>
        <v>8.2450071966559484E-4</v>
      </c>
      <c r="X1722" s="78">
        <f>_xll.qlAbcdMathFunctionValue(X$1,($T1722-evaluationDate)/365)</f>
        <v>8.2708472536411606E-4</v>
      </c>
      <c r="Y1722" s="78">
        <f>_xll.qlAbcdMathFunctionValue(Y$1,($T1722-evaluationDate)/365)</f>
        <v>1.287927123021865E-3</v>
      </c>
      <c r="Z1722" s="78">
        <f>_xll.qlAbcdMathFunctionValue(Z$1,($T1722-evaluationDate)/365)</f>
        <v>1.2968976946971318E-3</v>
      </c>
      <c r="AA1722" s="78">
        <f>_xll.qlAbcdMathFunctionValue(AA$1,($T1722-evaluationDate)/365)</f>
        <v>0.14909852106948951</v>
      </c>
      <c r="AB1722" s="78">
        <f>_xll.qlAbcdMathFunctionValue(AB$1,($T1722-evaluationDate)/365)</f>
        <v>0.14909910342344113</v>
      </c>
      <c r="AD1722" s="78" t="e">
        <f>_xll.qlAbcdMathFunctionValue(AD$1,($T1722-evaluationDate)/365)</f>
        <v>#VALUE!</v>
      </c>
      <c r="AE1722" s="78" t="e">
        <f>_xll.qlAbcdMathFunctionValue(AE$1,($T1722-evaluationDate)/365)</f>
        <v>#VALUE!</v>
      </c>
    </row>
    <row r="1723" spans="19:31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3001408543126566E-3</v>
      </c>
      <c r="V1723" s="78">
        <f>_xll.qlAbcdMathFunctionValue(V$1,($T1723-evaluationDate)/365)</f>
        <v>6.5056104183645923E-4</v>
      </c>
      <c r="W1723" s="78">
        <f>_xll.qlAbcdMathFunctionValue(W$1,($T1723-evaluationDate)/365)</f>
        <v>8.2410467772026249E-4</v>
      </c>
      <c r="X1723" s="78">
        <f>_xll.qlAbcdMathFunctionValue(X$1,($T1723-evaluationDate)/365)</f>
        <v>8.2668769012711084E-4</v>
      </c>
      <c r="Y1723" s="78">
        <f>_xll.qlAbcdMathFunctionValue(Y$1,($T1723-evaluationDate)/365)</f>
        <v>1.2875893800845975E-3</v>
      </c>
      <c r="Z1723" s="78">
        <f>_xll.qlAbcdMathFunctionValue(Z$1,($T1723-evaluationDate)/365)</f>
        <v>1.2965606502939125E-3</v>
      </c>
      <c r="AA1723" s="78">
        <f>_xll.qlAbcdMathFunctionValue(AA$1,($T1723-evaluationDate)/365)</f>
        <v>0.14909826963311754</v>
      </c>
      <c r="AB1723" s="78">
        <f>_xll.qlAbcdMathFunctionValue(AB$1,($T1723-evaluationDate)/365)</f>
        <v>0.14909885225426228</v>
      </c>
      <c r="AD1723" s="78" t="e">
        <f>_xll.qlAbcdMathFunctionValue(AD$1,($T1723-evaluationDate)/365)</f>
        <v>#VALUE!</v>
      </c>
      <c r="AE1723" s="78" t="e">
        <f>_xll.qlAbcdMathFunctionValue(AE$1,($T1723-evaluationDate)/365)</f>
        <v>#VALUE!</v>
      </c>
    </row>
    <row r="1724" spans="19:31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3001396196513542E-3</v>
      </c>
      <c r="V1724" s="78">
        <f>_xll.qlAbcdMathFunctionValue(V$1,($T1724-evaluationDate)/365)</f>
        <v>6.4973255890424936E-4</v>
      </c>
      <c r="W1724" s="78">
        <f>_xll.qlAbcdMathFunctionValue(W$1,($T1724-evaluationDate)/365)</f>
        <v>8.2370878871483805E-4</v>
      </c>
      <c r="X1724" s="78">
        <f>_xll.qlAbcdMathFunctionValue(X$1,($T1724-evaluationDate)/365)</f>
        <v>8.2629080649414309E-4</v>
      </c>
      <c r="Y1724" s="78">
        <f>_xll.qlAbcdMathFunctionValue(Y$1,($T1724-evaluationDate)/365)</f>
        <v>1.2872516128794569E-3</v>
      </c>
      <c r="Z1724" s="78">
        <f>_xll.qlAbcdMathFunctionValue(Z$1,($T1724-evaluationDate)/365)</f>
        <v>1.2962235758357426E-3</v>
      </c>
      <c r="AA1724" s="78">
        <f>_xll.qlAbcdMathFunctionValue(AA$1,($T1724-evaluationDate)/365)</f>
        <v>0.14909801808159645</v>
      </c>
      <c r="AB1724" s="78">
        <f>_xll.qlAbcdMathFunctionValue(AB$1,($T1724-evaluationDate)/365)</f>
        <v>0.14909860096966737</v>
      </c>
      <c r="AD1724" s="78" t="e">
        <f>_xll.qlAbcdMathFunctionValue(AD$1,($T1724-evaluationDate)/365)</f>
        <v>#VALUE!</v>
      </c>
      <c r="AE1724" s="78" t="e">
        <f>_xll.qlAbcdMathFunctionValue(AE$1,($T1724-evaluationDate)/365)</f>
        <v>#VALUE!</v>
      </c>
    </row>
    <row r="1725" spans="19:31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3001383957354305E-3</v>
      </c>
      <c r="V1725" s="78">
        <f>_xll.qlAbcdMathFunctionValue(V$1,($T1725-evaluationDate)/365)</f>
        <v>6.4890573094940731E-4</v>
      </c>
      <c r="W1725" s="78">
        <f>_xll.qlAbcdMathFunctionValue(W$1,($T1725-evaluationDate)/365)</f>
        <v>8.2331305285238284E-4</v>
      </c>
      <c r="X1725" s="78">
        <f>_xll.qlAbcdMathFunctionValue(X$1,($T1725-evaluationDate)/365)</f>
        <v>8.2589407467290911E-4</v>
      </c>
      <c r="Y1725" s="78">
        <f>_xll.qlAbcdMathFunctionValue(Y$1,($T1725-evaluationDate)/365)</f>
        <v>1.2869138216213645E-3</v>
      </c>
      <c r="Z1725" s="78">
        <f>_xll.qlAbcdMathFunctionValue(Z$1,($T1725-evaluationDate)/365)</f>
        <v>1.2958864715456109E-3</v>
      </c>
      <c r="AA1725" s="78">
        <f>_xll.qlAbcdMathFunctionValue(AA$1,($T1725-evaluationDate)/365)</f>
        <v>0.14909776641504133</v>
      </c>
      <c r="AB1725" s="78">
        <f>_xll.qlAbcdMathFunctionValue(AB$1,($T1725-evaluationDate)/365)</f>
        <v>0.14909834956977167</v>
      </c>
      <c r="AD1725" s="78" t="e">
        <f>_xll.qlAbcdMathFunctionValue(AD$1,($T1725-evaluationDate)/365)</f>
        <v>#VALUE!</v>
      </c>
      <c r="AE1725" s="78" t="e">
        <f>_xll.qlAbcdMathFunctionValue(AE$1,($T1725-evaluationDate)/365)</f>
        <v>#VALUE!</v>
      </c>
    </row>
    <row r="1726" spans="19:31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3001371824721618E-3</v>
      </c>
      <c r="V1726" s="78">
        <f>_xll.qlAbcdMathFunctionValue(V$1,($T1726-evaluationDate)/365)</f>
        <v>6.480805552174472E-4</v>
      </c>
      <c r="W1726" s="78">
        <f>_xll.qlAbcdMathFunctionValue(W$1,($T1726-evaluationDate)/365)</f>
        <v>8.2291747033525105E-4</v>
      </c>
      <c r="X1726" s="78">
        <f>_xll.qlAbcdMathFunctionValue(X$1,($T1726-evaluationDate)/365)</f>
        <v>8.2549749487038871E-4</v>
      </c>
      <c r="Y1726" s="78">
        <f>_xll.qlAbcdMathFunctionValue(Y$1,($T1726-evaluationDate)/365)</f>
        <v>1.2865760065249405E-3</v>
      </c>
      <c r="Z1726" s="78">
        <f>_xll.qlAbcdMathFunctionValue(Z$1,($T1726-evaluationDate)/365)</f>
        <v>1.2955493376461959E-3</v>
      </c>
      <c r="AA1726" s="78">
        <f>_xll.qlAbcdMathFunctionValue(AA$1,($T1726-evaluationDate)/365)</f>
        <v>0.14909751463356724</v>
      </c>
      <c r="AB1726" s="78">
        <f>_xll.qlAbcdMathFunctionValue(AB$1,($T1726-evaluationDate)/365)</f>
        <v>0.14909809805469032</v>
      </c>
      <c r="AD1726" s="78" t="e">
        <f>_xll.qlAbcdMathFunctionValue(AD$1,($T1726-evaluationDate)/365)</f>
        <v>#VALUE!</v>
      </c>
      <c r="AE1726" s="78" t="e">
        <f>_xll.qlAbcdMathFunctionValue(AE$1,($T1726-evaluationDate)/365)</f>
        <v>#VALUE!</v>
      </c>
    </row>
    <row r="1727" spans="19:31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3001359797696161E-3</v>
      </c>
      <c r="V1727" s="78">
        <f>_xll.qlAbcdMathFunctionValue(V$1,($T1727-evaluationDate)/365)</f>
        <v>6.4725702895628186E-4</v>
      </c>
      <c r="W1727" s="78">
        <f>_xll.qlAbcdMathFunctionValue(W$1,($T1727-evaluationDate)/365)</f>
        <v>8.225220413650904E-4</v>
      </c>
      <c r="X1727" s="78">
        <f>_xll.qlAbcdMathFunctionValue(X$1,($T1727-evaluationDate)/365)</f>
        <v>8.2510106729284682E-4</v>
      </c>
      <c r="Y1727" s="78">
        <f>_xll.qlAbcdMathFunctionValue(Y$1,($T1727-evaluationDate)/365)</f>
        <v>1.2862381678045054E-3</v>
      </c>
      <c r="Z1727" s="78">
        <f>_xll.qlAbcdMathFunctionValue(Z$1,($T1727-evaluationDate)/365)</f>
        <v>1.2952121743598686E-3</v>
      </c>
      <c r="AA1727" s="78">
        <f>_xll.qlAbcdMathFunctionValue(AA$1,($T1727-evaluationDate)/365)</f>
        <v>0.1490972627372891</v>
      </c>
      <c r="AB1727" s="78">
        <f>_xll.qlAbcdMathFunctionValue(AB$1,($T1727-evaluationDate)/365)</f>
        <v>0.14909784642453849</v>
      </c>
      <c r="AD1727" s="78" t="e">
        <f>_xll.qlAbcdMathFunctionValue(AD$1,($T1727-evaluationDate)/365)</f>
        <v>#VALUE!</v>
      </c>
      <c r="AE1727" s="78" t="e">
        <f>_xll.qlAbcdMathFunctionValue(AE$1,($T1727-evaluationDate)/365)</f>
        <v>#VALUE!</v>
      </c>
    </row>
    <row r="1728" spans="19:31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3001347875366473E-3</v>
      </c>
      <c r="V1728" s="78">
        <f>_xll.qlAbcdMathFunctionValue(V$1,($T1728-evaluationDate)/365)</f>
        <v>6.4643514941623123E-4</v>
      </c>
      <c r="W1728" s="78">
        <f>_xll.qlAbcdMathFunctionValue(W$1,($T1728-evaluationDate)/365)</f>
        <v>8.2212676614284454E-4</v>
      </c>
      <c r="X1728" s="78">
        <f>_xll.qlAbcdMathFunctionValue(X$1,($T1728-evaluationDate)/365)</f>
        <v>8.2470479214583428E-4</v>
      </c>
      <c r="Y1728" s="78">
        <f>_xll.qlAbcdMathFunctionValue(Y$1,($T1728-evaluationDate)/365)</f>
        <v>1.2859003056740793E-3</v>
      </c>
      <c r="Z1728" s="78">
        <f>_xll.qlAbcdMathFunctionValue(Z$1,($T1728-evaluationDate)/365)</f>
        <v>1.2948749819086899E-3</v>
      </c>
      <c r="AA1728" s="78">
        <f>_xll.qlAbcdMathFunctionValue(AA$1,($T1728-evaluationDate)/365)</f>
        <v>0.14909701072632184</v>
      </c>
      <c r="AB1728" s="78">
        <f>_xll.qlAbcdMathFunctionValue(AB$1,($T1728-evaluationDate)/365)</f>
        <v>0.14909759467943121</v>
      </c>
      <c r="AD1728" s="78" t="e">
        <f>_xll.qlAbcdMathFunctionValue(AD$1,($T1728-evaluationDate)/365)</f>
        <v>#VALUE!</v>
      </c>
      <c r="AE1728" s="78" t="e">
        <f>_xll.qlAbcdMathFunctionValue(AE$1,($T1728-evaluationDate)/365)</f>
        <v>#VALUE!</v>
      </c>
    </row>
    <row r="1729" spans="19:31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3001336056828868E-3</v>
      </c>
      <c r="V1729" s="78">
        <f>_xll.qlAbcdMathFunctionValue(V$1,($T1729-evaluationDate)/365)</f>
        <v>6.4561491385003165E-4</v>
      </c>
      <c r="W1729" s="78">
        <f>_xll.qlAbcdMathFunctionValue(W$1,($T1729-evaluationDate)/365)</f>
        <v>8.2173164486875391E-4</v>
      </c>
      <c r="X1729" s="78">
        <f>_xll.qlAbcdMathFunctionValue(X$1,($T1729-evaluationDate)/365)</f>
        <v>8.2430866963419005E-4</v>
      </c>
      <c r="Y1729" s="78">
        <f>_xll.qlAbcdMathFunctionValue(Y$1,($T1729-evaluationDate)/365)</f>
        <v>1.2855624203473846E-3</v>
      </c>
      <c r="Z1729" s="78">
        <f>_xll.qlAbcdMathFunctionValue(Z$1,($T1729-evaluationDate)/365)</f>
        <v>1.2945377605144144E-3</v>
      </c>
      <c r="AA1729" s="78">
        <f>_xll.qlAbcdMathFunctionValue(AA$1,($T1729-evaluationDate)/365)</f>
        <v>0.14909675860078031</v>
      </c>
      <c r="AB1729" s="78">
        <f>_xll.qlAbcdMathFunctionValue(AB$1,($T1729-evaluationDate)/365)</f>
        <v>0.14909734281948347</v>
      </c>
      <c r="AD1729" s="78" t="e">
        <f>_xll.qlAbcdMathFunctionValue(AD$1,($T1729-evaluationDate)/365)</f>
        <v>#VALUE!</v>
      </c>
      <c r="AE1729" s="78" t="e">
        <f>_xll.qlAbcdMathFunctionValue(AE$1,($T1729-evaluationDate)/365)</f>
        <v>#VALUE!</v>
      </c>
    </row>
    <row r="1730" spans="19:31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3001324341187391E-3</v>
      </c>
      <c r="V1730" s="78">
        <f>_xll.qlAbcdMathFunctionValue(V$1,($T1730-evaluationDate)/365)</f>
        <v>6.447963195128424E-4</v>
      </c>
      <c r="W1730" s="78">
        <f>_xll.qlAbcdMathFunctionValue(W$1,($T1730-evaluationDate)/365)</f>
        <v>8.2133667774235745E-4</v>
      </c>
      <c r="X1730" s="78">
        <f>_xll.qlAbcdMathFunctionValue(X$1,($T1730-evaluationDate)/365)</f>
        <v>8.2391269996204145E-4</v>
      </c>
      <c r="Y1730" s="78">
        <f>_xll.qlAbcdMathFunctionValue(Y$1,($T1730-evaluationDate)/365)</f>
        <v>1.2852245120378411E-3</v>
      </c>
      <c r="Z1730" s="78">
        <f>_xll.qlAbcdMathFunctionValue(Z$1,($T1730-evaluationDate)/365)</f>
        <v>1.2942005103984866E-3</v>
      </c>
      <c r="AA1730" s="78">
        <f>_xll.qlAbcdMathFunctionValue(AA$1,($T1730-evaluationDate)/365)</f>
        <v>0.14909650636077923</v>
      </c>
      <c r="AB1730" s="78">
        <f>_xll.qlAbcdMathFunctionValue(AB$1,($T1730-evaluationDate)/365)</f>
        <v>0.14909709084481024</v>
      </c>
      <c r="AD1730" s="78" t="e">
        <f>_xll.qlAbcdMathFunctionValue(AD$1,($T1730-evaluationDate)/365)</f>
        <v>#VALUE!</v>
      </c>
      <c r="AE1730" s="78" t="e">
        <f>_xll.qlAbcdMathFunctionValue(AE$1,($T1730-evaluationDate)/365)</f>
        <v>#VALUE!</v>
      </c>
    </row>
    <row r="1731" spans="19:31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3001312727553731E-3</v>
      </c>
      <c r="V1731" s="78">
        <f>_xll.qlAbcdMathFunctionValue(V$1,($T1731-evaluationDate)/365)</f>
        <v>6.4397936366225551E-4</v>
      </c>
      <c r="W1731" s="78">
        <f>_xll.qlAbcdMathFunctionValue(W$1,($T1731-evaluationDate)/365)</f>
        <v>8.2094186496249307E-4</v>
      </c>
      <c r="X1731" s="78">
        <f>_xll.qlAbcdMathFunctionValue(X$1,($T1731-evaluationDate)/365)</f>
        <v>8.2351688333280712E-4</v>
      </c>
      <c r="Y1731" s="78">
        <f>_xll.qlAbcdMathFunctionValue(Y$1,($T1731-evaluationDate)/365)</f>
        <v>1.2848865809585734E-3</v>
      </c>
      <c r="Z1731" s="78">
        <f>_xll.qlAbcdMathFunctionValue(Z$1,($T1731-evaluationDate)/365)</f>
        <v>1.2938632317820455E-3</v>
      </c>
      <c r="AA1731" s="78">
        <f>_xll.qlAbcdMathFunctionValue(AA$1,($T1731-evaluationDate)/365)</f>
        <v>0.14909625400643334</v>
      </c>
      <c r="AB1731" s="78">
        <f>_xll.qlAbcdMathFunctionValue(AB$1,($T1731-evaluationDate)/365)</f>
        <v>0.14909683875552629</v>
      </c>
      <c r="AD1731" s="78" t="e">
        <f>_xll.qlAbcdMathFunctionValue(AD$1,($T1731-evaluationDate)/365)</f>
        <v>#VALUE!</v>
      </c>
      <c r="AE1731" s="78" t="e">
        <f>_xll.qlAbcdMathFunctionValue(AE$1,($T1731-evaluationDate)/365)</f>
        <v>#VALUE!</v>
      </c>
    </row>
    <row r="1732" spans="19:31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3001301215047178E-3</v>
      </c>
      <c r="V1732" s="78">
        <f>_xll.qlAbcdMathFunctionValue(V$1,($T1732-evaluationDate)/365)</f>
        <v>6.4316404355830247E-4</v>
      </c>
      <c r="W1732" s="78">
        <f>_xll.qlAbcdMathFunctionValue(W$1,($T1732-evaluationDate)/365)</f>
        <v>8.2054720672730024E-4</v>
      </c>
      <c r="X1732" s="78">
        <f>_xll.qlAbcdMathFunctionValue(X$1,($T1732-evaluationDate)/365)</f>
        <v>8.2312121994919732E-4</v>
      </c>
      <c r="Y1732" s="78">
        <f>_xll.qlAbcdMathFunctionValue(Y$1,($T1732-evaluationDate)/365)</f>
        <v>1.2845486273224049E-3</v>
      </c>
      <c r="Z1732" s="78">
        <f>_xll.qlAbcdMathFunctionValue(Z$1,($T1732-evaluationDate)/365)</f>
        <v>1.293525924885922E-3</v>
      </c>
      <c r="AA1732" s="78">
        <f>_xll.qlAbcdMathFunctionValue(AA$1,($T1732-evaluationDate)/365)</f>
        <v>0.14909600153785721</v>
      </c>
      <c r="AB1732" s="78">
        <f>_xll.qlAbcdMathFunctionValue(AB$1,($T1732-evaluationDate)/365)</f>
        <v>0.14909658655174646</v>
      </c>
      <c r="AD1732" s="78" t="e">
        <f>_xll.qlAbcdMathFunctionValue(AD$1,($T1732-evaluationDate)/365)</f>
        <v>#VALUE!</v>
      </c>
      <c r="AE1732" s="78" t="e">
        <f>_xll.qlAbcdMathFunctionValue(AE$1,($T1732-evaluationDate)/365)</f>
        <v>#VALUE!</v>
      </c>
    </row>
    <row r="1733" spans="19:31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3001289802794544E-3</v>
      </c>
      <c r="V1733" s="78">
        <f>_xll.qlAbcdMathFunctionValue(V$1,($T1733-evaluationDate)/365)</f>
        <v>6.42350356463463E-4</v>
      </c>
      <c r="W1733" s="78">
        <f>_xll.qlAbcdMathFunctionValue(W$1,($T1733-evaluationDate)/365)</f>
        <v>8.2015270323422063E-4</v>
      </c>
      <c r="X1733" s="78">
        <f>_xll.qlAbcdMathFunctionValue(X$1,($T1733-evaluationDate)/365)</f>
        <v>8.227257100132156E-4</v>
      </c>
      <c r="Y1733" s="78">
        <f>_xll.qlAbcdMathFunctionValue(Y$1,($T1733-evaluationDate)/365)</f>
        <v>1.284210651341862E-3</v>
      </c>
      <c r="Z1733" s="78">
        <f>_xll.qlAbcdMathFunctionValue(Z$1,($T1733-evaluationDate)/365)</f>
        <v>1.2931885899306402E-3</v>
      </c>
      <c r="AA1733" s="78">
        <f>_xll.qlAbcdMathFunctionValue(AA$1,($T1733-evaluationDate)/365)</f>
        <v>0.14909574895516547</v>
      </c>
      <c r="AB1733" s="78">
        <f>_xll.qlAbcdMathFunctionValue(AB$1,($T1733-evaluationDate)/365)</f>
        <v>0.14909633423358545</v>
      </c>
      <c r="AD1733" s="78" t="e">
        <f>_xll.qlAbcdMathFunctionValue(AD$1,($T1733-evaluationDate)/365)</f>
        <v>#VALUE!</v>
      </c>
      <c r="AE1733" s="78" t="e">
        <f>_xll.qlAbcdMathFunctionValue(AE$1,($T1733-evaluationDate)/365)</f>
        <v>#VALUE!</v>
      </c>
    </row>
    <row r="1734" spans="19:31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3001278489930099E-3</v>
      </c>
      <c r="V1734" s="78">
        <f>_xll.qlAbcdMathFunctionValue(V$1,($T1734-evaluationDate)/365)</f>
        <v>6.4153829964267253E-4</v>
      </c>
      <c r="W1734" s="78">
        <f>_xll.qlAbcdMathFunctionValue(W$1,($T1734-evaluationDate)/365)</f>
        <v>8.1975835467999985E-4</v>
      </c>
      <c r="X1734" s="78">
        <f>_xll.qlAbcdMathFunctionValue(X$1,($T1734-evaluationDate)/365)</f>
        <v>8.2233035372616015E-4</v>
      </c>
      <c r="Y1734" s="78">
        <f>_xll.qlAbcdMathFunctionValue(Y$1,($T1734-evaluationDate)/365)</f>
        <v>1.2838726532291731E-3</v>
      </c>
      <c r="Z1734" s="78">
        <f>_xll.qlAbcdMathFunctionValue(Z$1,($T1734-evaluationDate)/365)</f>
        <v>1.2928512271364176E-3</v>
      </c>
      <c r="AA1734" s="78">
        <f>_xll.qlAbcdMathFunctionValue(AA$1,($T1734-evaluationDate)/365)</f>
        <v>0.14909549625847257</v>
      </c>
      <c r="AB1734" s="78">
        <f>_xll.qlAbcdMathFunctionValue(AB$1,($T1734-evaluationDate)/365)</f>
        <v>0.14909608180115794</v>
      </c>
      <c r="AD1734" s="78" t="e">
        <f>_xll.qlAbcdMathFunctionValue(AD$1,($T1734-evaluationDate)/365)</f>
        <v>#VALUE!</v>
      </c>
      <c r="AE1734" s="78" t="e">
        <f>_xll.qlAbcdMathFunctionValue(AE$1,($T1734-evaluationDate)/365)</f>
        <v>#VALUE!</v>
      </c>
    </row>
    <row r="1735" spans="19:31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3001267275595523E-3</v>
      </c>
      <c r="V1735" s="78">
        <f>_xll.qlAbcdMathFunctionValue(V$1,($T1735-evaluationDate)/365)</f>
        <v>6.4072787036333003E-4</v>
      </c>
      <c r="W1735" s="78">
        <f>_xll.qlAbcdMathFunctionValue(W$1,($T1735-evaluationDate)/365)</f>
        <v>8.1936416126068856E-4</v>
      </c>
      <c r="X1735" s="78">
        <f>_xll.qlAbcdMathFunctionValue(X$1,($T1735-evaluationDate)/365)</f>
        <v>8.2193515128862527E-4</v>
      </c>
      <c r="Y1735" s="78">
        <f>_xll.qlAbcdMathFunctionValue(Y$1,($T1735-evaluationDate)/365)</f>
        <v>1.2835346331962687E-3</v>
      </c>
      <c r="Z1735" s="78">
        <f>_xll.qlAbcdMathFunctionValue(Z$1,($T1735-evaluationDate)/365)</f>
        <v>1.2925138367231655E-3</v>
      </c>
      <c r="AA1735" s="78">
        <f>_xll.qlAbcdMathFunctionValue(AA$1,($T1735-evaluationDate)/365)</f>
        <v>0.14909524344789293</v>
      </c>
      <c r="AB1735" s="78">
        <f>_xll.qlAbcdMathFunctionValue(AB$1,($T1735-evaluationDate)/365)</f>
        <v>0.14909582925457845</v>
      </c>
      <c r="AD1735" s="78" t="e">
        <f>_xll.qlAbcdMathFunctionValue(AD$1,($T1735-evaluationDate)/365)</f>
        <v>#VALUE!</v>
      </c>
      <c r="AE1735" s="78" t="e">
        <f>_xll.qlAbcdMathFunctionValue(AE$1,($T1735-evaluationDate)/365)</f>
        <v>#VALUE!</v>
      </c>
    </row>
    <row r="1736" spans="19:31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3001256158939826E-3</v>
      </c>
      <c r="V1736" s="78">
        <f>_xll.qlAbcdMathFunctionValue(V$1,($T1736-evaluationDate)/365)</f>
        <v>6.3991906589530633E-4</v>
      </c>
      <c r="W1736" s="78">
        <f>_xll.qlAbcdMathFunctionValue(W$1,($T1736-evaluationDate)/365)</f>
        <v>8.1897012317164435E-4</v>
      </c>
      <c r="X1736" s="78">
        <f>_xll.qlAbcdMathFunctionValue(X$1,($T1736-evaluationDate)/365)</f>
        <v>8.2154010290050338E-4</v>
      </c>
      <c r="Y1736" s="78">
        <f>_xll.qlAbcdMathFunctionValue(Y$1,($T1736-evaluationDate)/365)</f>
        <v>1.2831965914547822E-3</v>
      </c>
      <c r="Z1736" s="78">
        <f>_xll.qlAbcdMathFunctionValue(Z$1,($T1736-evaluationDate)/365)</f>
        <v>1.2921764189104895E-3</v>
      </c>
      <c r="AA1736" s="78">
        <f>_xll.qlAbcdMathFunctionValue(AA$1,($T1736-evaluationDate)/365)</f>
        <v>0.14909499052354097</v>
      </c>
      <c r="AB1736" s="78">
        <f>_xll.qlAbcdMathFunctionValue(AB$1,($T1736-evaluationDate)/365)</f>
        <v>0.14909557659396155</v>
      </c>
      <c r="AD1736" s="78" t="e">
        <f>_xll.qlAbcdMathFunctionValue(AD$1,($T1736-evaluationDate)/365)</f>
        <v>#VALUE!</v>
      </c>
      <c r="AE1736" s="78" t="e">
        <f>_xll.qlAbcdMathFunctionValue(AE$1,($T1736-evaluationDate)/365)</f>
        <v>#VALUE!</v>
      </c>
    </row>
    <row r="1737" spans="19:31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3001245139119297E-3</v>
      </c>
      <c r="V1737" s="78">
        <f>_xll.qlAbcdMathFunctionValue(V$1,($T1737-evaluationDate)/365)</f>
        <v>6.3911188351095151E-4</v>
      </c>
      <c r="W1737" s="78">
        <f>_xll.qlAbcdMathFunctionValue(W$1,($T1737-evaluationDate)/365)</f>
        <v>8.1857624060753227E-4</v>
      </c>
      <c r="X1737" s="78">
        <f>_xll.qlAbcdMathFunctionValue(X$1,($T1737-evaluationDate)/365)</f>
        <v>8.2114520876098518E-4</v>
      </c>
      <c r="Y1737" s="78">
        <f>_xll.qlAbcdMathFunctionValue(Y$1,($T1737-evaluationDate)/365)</f>
        <v>1.2828585282160499E-3</v>
      </c>
      <c r="Z1737" s="78">
        <f>_xll.qlAbcdMathFunctionValue(Z$1,($T1737-evaluationDate)/365)</f>
        <v>1.29183897391769E-3</v>
      </c>
      <c r="AA1737" s="78">
        <f>_xll.qlAbcdMathFunctionValue(AA$1,($T1737-evaluationDate)/365)</f>
        <v>0.1490947374855309</v>
      </c>
      <c r="AB1737" s="78">
        <f>_xll.qlAbcdMathFunctionValue(AB$1,($T1737-evaluationDate)/365)</f>
        <v>0.14909532381942167</v>
      </c>
      <c r="AD1737" s="78" t="e">
        <f>_xll.qlAbcdMathFunctionValue(AD$1,($T1737-evaluationDate)/365)</f>
        <v>#VALUE!</v>
      </c>
      <c r="AE1737" s="78" t="e">
        <f>_xll.qlAbcdMathFunctionValue(AE$1,($T1737-evaluationDate)/365)</f>
        <v>#VALUE!</v>
      </c>
    </row>
    <row r="1738" spans="19:31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3001234215297434E-3</v>
      </c>
      <c r="V1738" s="78">
        <f>_xll.qlAbcdMathFunctionValue(V$1,($T1738-evaluationDate)/365)</f>
        <v>6.3830632048510216E-4</v>
      </c>
      <c r="W1738" s="78">
        <f>_xll.qlAbcdMathFunctionValue(W$1,($T1738-evaluationDate)/365)</f>
        <v>8.1818251376232737E-4</v>
      </c>
      <c r="X1738" s="78">
        <f>_xll.qlAbcdMathFunctionValue(X$1,($T1738-evaluationDate)/365)</f>
        <v>8.2075046906856207E-4</v>
      </c>
      <c r="Y1738" s="78">
        <f>_xll.qlAbcdMathFunctionValue(Y$1,($T1738-evaluationDate)/365)</f>
        <v>1.2825204436911117E-3</v>
      </c>
      <c r="Z1738" s="78">
        <f>_xll.qlAbcdMathFunctionValue(Z$1,($T1738-evaluationDate)/365)</f>
        <v>1.2915015019637614E-3</v>
      </c>
      <c r="AA1738" s="78">
        <f>_xll.qlAbcdMathFunctionValue(AA$1,($T1738-evaluationDate)/365)</f>
        <v>0.14909448433397698</v>
      </c>
      <c r="AB1738" s="78">
        <f>_xll.qlAbcdMathFunctionValue(AB$1,($T1738-evaluationDate)/365)</f>
        <v>0.14909507093107319</v>
      </c>
      <c r="AD1738" s="78" t="e">
        <f>_xll.qlAbcdMathFunctionValue(AD$1,($T1738-evaluationDate)/365)</f>
        <v>#VALUE!</v>
      </c>
      <c r="AE1738" s="78" t="e">
        <f>_xll.qlAbcdMathFunctionValue(AE$1,($T1738-evaluationDate)/365)</f>
        <v>#VALUE!</v>
      </c>
    </row>
    <row r="1739" spans="19:31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3001223386644898E-3</v>
      </c>
      <c r="V1739" s="78">
        <f>_xll.qlAbcdMathFunctionValue(V$1,($T1739-evaluationDate)/365)</f>
        <v>6.3750237409508962E-4</v>
      </c>
      <c r="W1739" s="78">
        <f>_xll.qlAbcdMathFunctionValue(W$1,($T1739-evaluationDate)/365)</f>
        <v>8.1778894282931425E-4</v>
      </c>
      <c r="X1739" s="78">
        <f>_xll.qlAbcdMathFunctionValue(X$1,($T1739-evaluationDate)/365)</f>
        <v>8.2035588402102678E-4</v>
      </c>
      <c r="Y1739" s="78">
        <f>_xll.qlAbcdMathFunctionValue(Y$1,($T1739-evaluationDate)/365)</f>
        <v>1.282182338090711E-3</v>
      </c>
      <c r="Z1739" s="78">
        <f>_xll.qlAbcdMathFunctionValue(Z$1,($T1739-evaluationDate)/365)</f>
        <v>1.2911640032673938E-3</v>
      </c>
      <c r="AA1739" s="78">
        <f>_xll.qlAbcdMathFunctionValue(AA$1,($T1739-evaluationDate)/365)</f>
        <v>0.14909423106899339</v>
      </c>
      <c r="AB1739" s="78">
        <f>_xll.qlAbcdMathFunctionValue(AB$1,($T1739-evaluationDate)/365)</f>
        <v>0.14909481792903043</v>
      </c>
      <c r="AD1739" s="78" t="e">
        <f>_xll.qlAbcdMathFunctionValue(AD$1,($T1739-evaluationDate)/365)</f>
        <v>#VALUE!</v>
      </c>
      <c r="AE1739" s="78" t="e">
        <f>_xll.qlAbcdMathFunctionValue(AE$1,($T1739-evaluationDate)/365)</f>
        <v>#VALUE!</v>
      </c>
    </row>
    <row r="1740" spans="19:31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3001212652339433E-3</v>
      </c>
      <c r="V1740" s="78">
        <f>_xll.qlAbcdMathFunctionValue(V$1,($T1740-evaluationDate)/365)</f>
        <v>6.3670004162074724E-4</v>
      </c>
      <c r="W1740" s="78">
        <f>_xll.qlAbcdMathFunctionValue(W$1,($T1740-evaluationDate)/365)</f>
        <v>8.1739552800109126E-4</v>
      </c>
      <c r="X1740" s="78">
        <f>_xll.qlAbcdMathFunctionValue(X$1,($T1740-evaluationDate)/365)</f>
        <v>8.1996145381547556E-4</v>
      </c>
      <c r="Y1740" s="78">
        <f>_xll.qlAbcdMathFunctionValue(Y$1,($T1740-evaluationDate)/365)</f>
        <v>1.2818442116252955E-3</v>
      </c>
      <c r="Z1740" s="78">
        <f>_xll.qlAbcdMathFunctionValue(Z$1,($T1740-evaluationDate)/365)</f>
        <v>1.2908264780469719E-3</v>
      </c>
      <c r="AA1740" s="78">
        <f>_xll.qlAbcdMathFunctionValue(AA$1,($T1740-evaluationDate)/365)</f>
        <v>0.14909397769069416</v>
      </c>
      <c r="AB1740" s="78">
        <f>_xll.qlAbcdMathFunctionValue(AB$1,($T1740-evaluationDate)/365)</f>
        <v>0.1490945648134076</v>
      </c>
      <c r="AD1740" s="78" t="e">
        <f>_xll.qlAbcdMathFunctionValue(AD$1,($T1740-evaluationDate)/365)</f>
        <v>#VALUE!</v>
      </c>
      <c r="AE1740" s="78" t="e">
        <f>_xll.qlAbcdMathFunctionValue(AE$1,($T1740-evaluationDate)/365)</f>
        <v>#VALUE!</v>
      </c>
    </row>
    <row r="1741" spans="19:31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3001202011565819E-3</v>
      </c>
      <c r="V1741" s="78">
        <f>_xll.qlAbcdMathFunctionValue(V$1,($T1741-evaluationDate)/365)</f>
        <v>6.3589932034441754E-4</v>
      </c>
      <c r="W1741" s="78">
        <f>_xll.qlAbcdMathFunctionValue(W$1,($T1741-evaluationDate)/365)</f>
        <v>8.1700226946956867E-4</v>
      </c>
      <c r="X1741" s="78">
        <f>_xll.qlAbcdMathFunctionValue(X$1,($T1741-evaluationDate)/365)</f>
        <v>8.1956717864830903E-4</v>
      </c>
      <c r="Y1741" s="78">
        <f>_xll.qlAbcdMathFunctionValue(Y$1,($T1741-evaluationDate)/365)</f>
        <v>1.281506064505017E-3</v>
      </c>
      <c r="Z1741" s="78">
        <f>_xll.qlAbcdMathFunctionValue(Z$1,($T1741-evaluationDate)/365)</f>
        <v>1.2904889265205779E-3</v>
      </c>
      <c r="AA1741" s="78">
        <f>_xll.qlAbcdMathFunctionValue(AA$1,($T1741-evaluationDate)/365)</f>
        <v>0.14909372419919337</v>
      </c>
      <c r="AB1741" s="78">
        <f>_xll.qlAbcdMathFunctionValue(AB$1,($T1741-evaluationDate)/365)</f>
        <v>0.14909431158431893</v>
      </c>
      <c r="AD1741" s="78" t="e">
        <f>_xll.qlAbcdMathFunctionValue(AD$1,($T1741-evaluationDate)/365)</f>
        <v>#VALUE!</v>
      </c>
      <c r="AE1741" s="78" t="e">
        <f>_xll.qlAbcdMathFunctionValue(AE$1,($T1741-evaluationDate)/365)</f>
        <v>#VALUE!</v>
      </c>
    </row>
    <row r="1742" spans="19:31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3001191463515814E-3</v>
      </c>
      <c r="V1742" s="78">
        <f>_xll.qlAbcdMathFunctionValue(V$1,($T1742-evaluationDate)/365)</f>
        <v>6.3510020755096067E-4</v>
      </c>
      <c r="W1742" s="78">
        <f>_xll.qlAbcdMathFunctionValue(W$1,($T1742-evaluationDate)/365)</f>
        <v>8.1660916742597287E-4</v>
      </c>
      <c r="X1742" s="78">
        <f>_xll.qlAbcdMathFunctionValue(X$1,($T1742-evaluationDate)/365)</f>
        <v>8.1917305871523371E-4</v>
      </c>
      <c r="Y1742" s="78">
        <f>_xll.qlAbcdMathFunctionValue(Y$1,($T1742-evaluationDate)/365)</f>
        <v>1.2811678969397318E-3</v>
      </c>
      <c r="Z1742" s="78">
        <f>_xll.qlAbcdMathFunctionValue(Z$1,($T1742-evaluationDate)/365)</f>
        <v>1.2901513489059881E-3</v>
      </c>
      <c r="AA1742" s="78">
        <f>_xll.qlAbcdMathFunctionValue(AA$1,($T1742-evaluationDate)/365)</f>
        <v>0.14909347059460495</v>
      </c>
      <c r="AB1742" s="78">
        <f>_xll.qlAbcdMathFunctionValue(AB$1,($T1742-evaluationDate)/365)</f>
        <v>0.14909405824187849</v>
      </c>
      <c r="AD1742" s="78" t="e">
        <f>_xll.qlAbcdMathFunctionValue(AD$1,($T1742-evaluationDate)/365)</f>
        <v>#VALUE!</v>
      </c>
      <c r="AE1742" s="78" t="e">
        <f>_xll.qlAbcdMathFunctionValue(AE$1,($T1742-evaluationDate)/365)</f>
        <v>#VALUE!</v>
      </c>
    </row>
    <row r="1743" spans="19:31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3001181007388086E-3</v>
      </c>
      <c r="V1743" s="78">
        <f>_xll.qlAbcdMathFunctionValue(V$1,($T1743-evaluationDate)/365)</f>
        <v>6.3430270052776015E-4</v>
      </c>
      <c r="W1743" s="78">
        <f>_xll.qlAbcdMathFunctionValue(W$1,($T1743-evaluationDate)/365)</f>
        <v>8.1621622206084522E-4</v>
      </c>
      <c r="X1743" s="78">
        <f>_xll.qlAbcdMathFunctionValue(X$1,($T1743-evaluationDate)/365)</f>
        <v>8.1877909421126309E-4</v>
      </c>
      <c r="Y1743" s="78">
        <f>_xll.qlAbcdMathFunctionValue(Y$1,($T1743-evaluationDate)/365)</f>
        <v>1.2808297091390012E-3</v>
      </c>
      <c r="Z1743" s="78">
        <f>_xll.qlAbcdMathFunctionValue(Z$1,($T1743-evaluationDate)/365)</f>
        <v>1.2898137454206765E-3</v>
      </c>
      <c r="AA1743" s="78">
        <f>_xll.qlAbcdMathFunctionValue(AA$1,($T1743-evaluationDate)/365)</f>
        <v>0.14909321687704277</v>
      </c>
      <c r="AB1743" s="78">
        <f>_xll.qlAbcdMathFunctionValue(AB$1,($T1743-evaluationDate)/365)</f>
        <v>0.14909380478620032</v>
      </c>
      <c r="AD1743" s="78" t="e">
        <f>_xll.qlAbcdMathFunctionValue(AD$1,($T1743-evaluationDate)/365)</f>
        <v>#VALUE!</v>
      </c>
      <c r="AE1743" s="78" t="e">
        <f>_xll.qlAbcdMathFunctionValue(AE$1,($T1743-evaluationDate)/365)</f>
        <v>#VALUE!</v>
      </c>
    </row>
    <row r="1744" spans="19:31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3001170642388158E-3</v>
      </c>
      <c r="V1744" s="78">
        <f>_xll.qlAbcdMathFunctionValue(V$1,($T1744-evaluationDate)/365)</f>
        <v>6.3350679656473186E-4</v>
      </c>
      <c r="W1744" s="78">
        <f>_xll.qlAbcdMathFunctionValue(W$1,($T1744-evaluationDate)/365)</f>
        <v>8.1582343356404559E-4</v>
      </c>
      <c r="X1744" s="78">
        <f>_xll.qlAbcdMathFunctionValue(X$1,($T1744-evaluationDate)/365)</f>
        <v>8.1838528533071959E-4</v>
      </c>
      <c r="Y1744" s="78">
        <f>_xll.qlAbcdMathFunctionValue(Y$1,($T1744-evaluationDate)/365)</f>
        <v>1.2804915013120925E-3</v>
      </c>
      <c r="Z1744" s="78">
        <f>_xll.qlAbcdMathFunctionValue(Z$1,($T1744-evaluationDate)/365)</f>
        <v>1.2894761162818135E-3</v>
      </c>
      <c r="AA1744" s="78">
        <f>_xll.qlAbcdMathFunctionValue(AA$1,($T1744-evaluationDate)/365)</f>
        <v>0.14909296304662067</v>
      </c>
      <c r="AB1744" s="78">
        <f>_xll.qlAbcdMathFunctionValue(AB$1,($T1744-evaluationDate)/365)</f>
        <v>0.14909355121739845</v>
      </c>
      <c r="AD1744" s="78" t="e">
        <f>_xll.qlAbcdMathFunctionValue(AD$1,($T1744-evaluationDate)/365)</f>
        <v>#VALUE!</v>
      </c>
      <c r="AE1744" s="78" t="e">
        <f>_xll.qlAbcdMathFunctionValue(AE$1,($T1744-evaluationDate)/365)</f>
        <v>#VALUE!</v>
      </c>
    </row>
    <row r="1745" spans="19:31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3001160367728357E-3</v>
      </c>
      <c r="V1745" s="78">
        <f>_xll.qlAbcdMathFunctionValue(V$1,($T1745-evaluationDate)/365)</f>
        <v>6.327124929543296E-4</v>
      </c>
      <c r="W1745" s="78">
        <f>_xll.qlAbcdMathFunctionValue(W$1,($T1745-evaluationDate)/365)</f>
        <v>8.1543080212475227E-4</v>
      </c>
      <c r="X1745" s="78">
        <f>_xll.qlAbcdMathFunctionValue(X$1,($T1745-evaluationDate)/365)</f>
        <v>8.1799163226723565E-4</v>
      </c>
      <c r="Y1745" s="78">
        <f>_xll.qlAbcdMathFunctionValue(Y$1,($T1745-evaluationDate)/365)</f>
        <v>1.2801532736679778E-3</v>
      </c>
      <c r="Z1745" s="78">
        <f>_xll.qlAbcdMathFunctionValue(Z$1,($T1745-evaluationDate)/365)</f>
        <v>1.2891384617062663E-3</v>
      </c>
      <c r="AA1745" s="78">
        <f>_xll.qlAbcdMathFunctionValue(AA$1,($T1745-evaluationDate)/365)</f>
        <v>0.14909270910345243</v>
      </c>
      <c r="AB1745" s="78">
        <f>_xll.qlAbcdMathFunctionValue(AB$1,($T1745-evaluationDate)/365)</f>
        <v>0.14909329753558673</v>
      </c>
      <c r="AD1745" s="78" t="e">
        <f>_xll.qlAbcdMathFunctionValue(AD$1,($T1745-evaluationDate)/365)</f>
        <v>#VALUE!</v>
      </c>
      <c r="AE1745" s="78" t="e">
        <f>_xll.qlAbcdMathFunctionValue(AE$1,($T1745-evaluationDate)/365)</f>
        <v>#VALUE!</v>
      </c>
    </row>
    <row r="1746" spans="19:31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3001150182627742E-3</v>
      </c>
      <c r="V1746" s="78">
        <f>_xll.qlAbcdMathFunctionValue(V$1,($T1746-evaluationDate)/365)</f>
        <v>6.3191978699155362E-4</v>
      </c>
      <c r="W1746" s="78">
        <f>_xll.qlAbcdMathFunctionValue(W$1,($T1746-evaluationDate)/365)</f>
        <v>8.1503832793146445E-4</v>
      </c>
      <c r="X1746" s="78">
        <f>_xll.qlAbcdMathFunctionValue(X$1,($T1746-evaluationDate)/365)</f>
        <v>8.1759813521375523E-4</v>
      </c>
      <c r="Y1746" s="78">
        <f>_xll.qlAbcdMathFunctionValue(Y$1,($T1746-evaluationDate)/365)</f>
        <v>1.2798150264153353E-3</v>
      </c>
      <c r="Z1746" s="78">
        <f>_xll.qlAbcdMathFunctionValue(Z$1,($T1746-evaluationDate)/365)</f>
        <v>1.2888007819106002E-3</v>
      </c>
      <c r="AA1746" s="78">
        <f>_xll.qlAbcdMathFunctionValue(AA$1,($T1746-evaluationDate)/365)</f>
        <v>0.14909245504765167</v>
      </c>
      <c r="AB1746" s="78">
        <f>_xll.qlAbcdMathFunctionValue(AB$1,($T1746-evaluationDate)/365)</f>
        <v>0.14909304374087901</v>
      </c>
      <c r="AD1746" s="78" t="e">
        <f>_xll.qlAbcdMathFunctionValue(AD$1,($T1746-evaluationDate)/365)</f>
        <v>#VALUE!</v>
      </c>
      <c r="AE1746" s="78" t="e">
        <f>_xll.qlAbcdMathFunctionValue(AE$1,($T1746-evaluationDate)/365)</f>
        <v>#VALUE!</v>
      </c>
    </row>
    <row r="1747" spans="19:31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3001140086312064E-3</v>
      </c>
      <c r="V1747" s="78">
        <f>_xll.qlAbcdMathFunctionValue(V$1,($T1747-evaluationDate)/365)</f>
        <v>6.3112867597395791E-4</v>
      </c>
      <c r="W1747" s="78">
        <f>_xll.qlAbcdMathFunctionValue(W$1,($T1747-evaluationDate)/365)</f>
        <v>8.1464601117200216E-4</v>
      </c>
      <c r="X1747" s="78">
        <f>_xll.qlAbcdMathFunctionValue(X$1,($T1747-evaluationDate)/365)</f>
        <v>8.1720479436253471E-4</v>
      </c>
      <c r="Y1747" s="78">
        <f>_xll.qlAbcdMathFunctionValue(Y$1,($T1747-evaluationDate)/365)</f>
        <v>1.2794767597625501E-3</v>
      </c>
      <c r="Z1747" s="78">
        <f>_xll.qlAbcdMathFunctionValue(Z$1,($T1747-evaluationDate)/365)</f>
        <v>1.2884630771110772E-3</v>
      </c>
      <c r="AA1747" s="78">
        <f>_xll.qlAbcdMathFunctionValue(AA$1,($T1747-evaluationDate)/365)</f>
        <v>0.14909220087933206</v>
      </c>
      <c r="AB1747" s="78">
        <f>_xll.qlAbcdMathFunctionValue(AB$1,($T1747-evaluationDate)/365)</f>
        <v>0.14909278983338908</v>
      </c>
      <c r="AD1747" s="78" t="e">
        <f>_xll.qlAbcdMathFunctionValue(AD$1,($T1747-evaluationDate)/365)</f>
        <v>#VALUE!</v>
      </c>
      <c r="AE1747" s="78" t="e">
        <f>_xll.qlAbcdMathFunctionValue(AE$1,($T1747-evaluationDate)/365)</f>
        <v>#VALUE!</v>
      </c>
    </row>
    <row r="1748" spans="19:31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3001130078013697E-3</v>
      </c>
      <c r="V1748" s="78">
        <f>_xll.qlAbcdMathFunctionValue(V$1,($T1748-evaluationDate)/365)</f>
        <v>6.3033915720165474E-4</v>
      </c>
      <c r="W1748" s="78">
        <f>_xll.qlAbcdMathFunctionValue(W$1,($T1748-evaluationDate)/365)</f>
        <v>8.1425385203350909E-4</v>
      </c>
      <c r="X1748" s="78">
        <f>_xll.qlAbcdMathFunctionValue(X$1,($T1748-evaluationDate)/365)</f>
        <v>8.1681160990514502E-4</v>
      </c>
      <c r="Y1748" s="78">
        <f>_xll.qlAbcdMathFunctionValue(Y$1,($T1748-evaluationDate)/365)</f>
        <v>1.2791384739177121E-3</v>
      </c>
      <c r="Z1748" s="78">
        <f>_xll.qlAbcdMathFunctionValue(Z$1,($T1748-evaluationDate)/365)</f>
        <v>1.2881253475236587E-3</v>
      </c>
      <c r="AA1748" s="78">
        <f>_xll.qlAbcdMathFunctionValue(AA$1,($T1748-evaluationDate)/365)</f>
        <v>0.14909194659860714</v>
      </c>
      <c r="AB1748" s="78">
        <f>_xll.qlAbcdMathFunctionValue(AB$1,($T1748-evaluationDate)/365)</f>
        <v>0.14909253581323065</v>
      </c>
      <c r="AD1748" s="78" t="e">
        <f>_xll.qlAbcdMathFunctionValue(AD$1,($T1748-evaluationDate)/365)</f>
        <v>#VALUE!</v>
      </c>
      <c r="AE1748" s="78" t="e">
        <f>_xll.qlAbcdMathFunctionValue(AE$1,($T1748-evaluationDate)/365)</f>
        <v>#VALUE!</v>
      </c>
    </row>
    <row r="1749" spans="19:31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3001120156971588E-3</v>
      </c>
      <c r="V1749" s="78">
        <f>_xll.qlAbcdMathFunctionValue(V$1,($T1749-evaluationDate)/365)</f>
        <v>6.2955122797732528E-4</v>
      </c>
      <c r="W1749" s="78">
        <f>_xll.qlAbcdMathFunctionValue(W$1,($T1749-evaluationDate)/365)</f>
        <v>8.1386185070245285E-4</v>
      </c>
      <c r="X1749" s="78">
        <f>_xll.qlAbcdMathFunctionValue(X$1,($T1749-evaluationDate)/365)</f>
        <v>8.1641858203247231E-4</v>
      </c>
      <c r="Y1749" s="78">
        <f>_xll.qlAbcdMathFunctionValue(Y$1,($T1749-evaluationDate)/365)</f>
        <v>1.2788001690886201E-3</v>
      </c>
      <c r="Z1749" s="78">
        <f>_xll.qlAbcdMathFunctionValue(Z$1,($T1749-evaluationDate)/365)</f>
        <v>1.2877875933640032E-3</v>
      </c>
      <c r="AA1749" s="78">
        <f>_xll.qlAbcdMathFunctionValue(AA$1,($T1749-evaluationDate)/365)</f>
        <v>0.14909169220559038</v>
      </c>
      <c r="AB1749" s="78">
        <f>_xll.qlAbcdMathFunctionValue(AB$1,($T1749-evaluationDate)/365)</f>
        <v>0.14909228168051733</v>
      </c>
      <c r="AD1749" s="78" t="e">
        <f>_xll.qlAbcdMathFunctionValue(AD$1,($T1749-evaluationDate)/365)</f>
        <v>#VALUE!</v>
      </c>
      <c r="AE1749" s="78" t="e">
        <f>_xll.qlAbcdMathFunctionValue(AE$1,($T1749-evaluationDate)/365)</f>
        <v>#VALUE!</v>
      </c>
    </row>
    <row r="1750" spans="19:31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3001110322431199E-3</v>
      </c>
      <c r="V1750" s="78">
        <f>_xll.qlAbcdMathFunctionValue(V$1,($T1750-evaluationDate)/365)</f>
        <v>6.2876488560622353E-4</v>
      </c>
      <c r="W1750" s="78">
        <f>_xll.qlAbcdMathFunctionValue(W$1,($T1750-evaluationDate)/365)</f>
        <v>8.134700073646273E-4</v>
      </c>
      <c r="X1750" s="78">
        <f>_xll.qlAbcdMathFunctionValue(X$1,($T1750-evaluationDate)/365)</f>
        <v>8.1602571093471968E-4</v>
      </c>
      <c r="Y1750" s="78">
        <f>_xll.qlAbcdMathFunctionValue(Y$1,($T1750-evaluationDate)/365)</f>
        <v>1.2784618454827791E-3</v>
      </c>
      <c r="Z1750" s="78">
        <f>_xll.qlAbcdMathFunctionValue(Z$1,($T1750-evaluationDate)/365)</f>
        <v>1.2874498148474688E-3</v>
      </c>
      <c r="AA1750" s="78">
        <f>_xll.qlAbcdMathFunctionValue(AA$1,($T1750-evaluationDate)/365)</f>
        <v>0.14909143770039521</v>
      </c>
      <c r="AB1750" s="78">
        <f>_xll.qlAbcdMathFunctionValue(AB$1,($T1750-evaluationDate)/365)</f>
        <v>0.14909202743536273</v>
      </c>
      <c r="AD1750" s="78" t="e">
        <f>_xll.qlAbcdMathFunctionValue(AD$1,($T1750-evaluationDate)/365)</f>
        <v>#VALUE!</v>
      </c>
      <c r="AE1750" s="78" t="e">
        <f>_xll.qlAbcdMathFunctionValue(AE$1,($T1750-evaluationDate)/365)</f>
        <v>#VALUE!</v>
      </c>
    </row>
    <row r="1751" spans="19:31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3001100573644452E-3</v>
      </c>
      <c r="V1751" s="78">
        <f>_xll.qlAbcdMathFunctionValue(V$1,($T1751-evaluationDate)/365)</f>
        <v>6.2798012739618495E-4</v>
      </c>
      <c r="W1751" s="78">
        <f>_xll.qlAbcdMathFunctionValue(W$1,($T1751-evaluationDate)/365)</f>
        <v>8.130783222051526E-4</v>
      </c>
      <c r="X1751" s="78">
        <f>_xll.qlAbcdMathFunctionValue(X$1,($T1751-evaluationDate)/365)</f>
        <v>8.1563299680140872E-4</v>
      </c>
      <c r="Y1751" s="78">
        <f>_xll.qlAbcdMathFunctionValue(Y$1,($T1751-evaluationDate)/365)</f>
        <v>1.2781235033074022E-3</v>
      </c>
      <c r="Z1751" s="78">
        <f>_xll.qlAbcdMathFunctionValue(Z$1,($T1751-evaluationDate)/365)</f>
        <v>1.2871120121891117E-3</v>
      </c>
      <c r="AA1751" s="78">
        <f>_xll.qlAbcdMathFunctionValue(AA$1,($T1751-evaluationDate)/365)</f>
        <v>0.14909118308313496</v>
      </c>
      <c r="AB1751" s="78">
        <f>_xll.qlAbcdMathFunctionValue(AB$1,($T1751-evaluationDate)/365)</f>
        <v>0.14909177307788035</v>
      </c>
      <c r="AD1751" s="78" t="e">
        <f>_xll.qlAbcdMathFunctionValue(AD$1,($T1751-evaluationDate)/365)</f>
        <v>#VALUE!</v>
      </c>
      <c r="AE1751" s="78" t="e">
        <f>_xll.qlAbcdMathFunctionValue(AE$1,($T1751-evaluationDate)/365)</f>
        <v>#VALUE!</v>
      </c>
    </row>
    <row r="1752" spans="19:31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3001090909869678E-3</v>
      </c>
      <c r="V1752" s="78">
        <f>_xll.qlAbcdMathFunctionValue(V$1,($T1752-evaluationDate)/365)</f>
        <v>6.2719695065763226E-4</v>
      </c>
      <c r="W1752" s="78">
        <f>_xll.qlAbcdMathFunctionValue(W$1,($T1752-evaluationDate)/365)</f>
        <v>8.126867954084782E-4</v>
      </c>
      <c r="X1752" s="78">
        <f>_xll.qlAbcdMathFunctionValue(X$1,($T1752-evaluationDate)/365)</f>
        <v>8.152404398213799E-4</v>
      </c>
      <c r="Y1752" s="78">
        <f>_xll.qlAbcdMathFunctionValue(Y$1,($T1752-evaluationDate)/365)</f>
        <v>1.2777851427694092E-3</v>
      </c>
      <c r="Z1752" s="78">
        <f>_xll.qlAbcdMathFunctionValue(Z$1,($T1752-evaluationDate)/365)</f>
        <v>1.2867741856036887E-3</v>
      </c>
      <c r="AA1752" s="78">
        <f>_xll.qlAbcdMathFunctionValue(AA$1,($T1752-evaluationDate)/365)</f>
        <v>0.14909092835392293</v>
      </c>
      <c r="AB1752" s="78">
        <f>_xll.qlAbcdMathFunctionValue(AB$1,($T1752-evaluationDate)/365)</f>
        <v>0.14909151860818359</v>
      </c>
      <c r="AD1752" s="78" t="e">
        <f>_xll.qlAbcdMathFunctionValue(AD$1,($T1752-evaluationDate)/365)</f>
        <v>#VALUE!</v>
      </c>
      <c r="AE1752" s="78" t="e">
        <f>_xll.qlAbcdMathFunctionValue(AE$1,($T1752-evaluationDate)/365)</f>
        <v>#VALUE!</v>
      </c>
    </row>
    <row r="1753" spans="19:31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3001081330371552E-3</v>
      </c>
      <c r="V1753" s="78">
        <f>_xll.qlAbcdMathFunctionValue(V$1,($T1753-evaluationDate)/365)</f>
        <v>6.2641535270358309E-4</v>
      </c>
      <c r="W1753" s="78">
        <f>_xll.qlAbcdMathFunctionValue(W$1,($T1753-evaluationDate)/365)</f>
        <v>8.1229542715838244E-4</v>
      </c>
      <c r="X1753" s="78">
        <f>_xll.qlAbcdMathFunctionValue(X$1,($T1753-evaluationDate)/365)</f>
        <v>8.1484804018279564E-4</v>
      </c>
      <c r="Y1753" s="78">
        <f>_xll.qlAbcdMathFunctionValue(Y$1,($T1753-evaluationDate)/365)</f>
        <v>1.277446764075429E-3</v>
      </c>
      <c r="Z1753" s="78">
        <f>_xll.qlAbcdMathFunctionValue(Z$1,($T1753-evaluationDate)/365)</f>
        <v>1.2864363353056554E-3</v>
      </c>
      <c r="AA1753" s="78">
        <f>_xll.qlAbcdMathFunctionValue(AA$1,($T1753-evaluationDate)/365)</f>
        <v>0.14909067351287236</v>
      </c>
      <c r="AB1753" s="78">
        <f>_xll.qlAbcdMathFunctionValue(AB$1,($T1753-evaluationDate)/365)</f>
        <v>0.14909126402638589</v>
      </c>
      <c r="AD1753" s="78" t="e">
        <f>_xll.qlAbcdMathFunctionValue(AD$1,($T1753-evaluationDate)/365)</f>
        <v>#VALUE!</v>
      </c>
      <c r="AE1753" s="78" t="e">
        <f>_xll.qlAbcdMathFunctionValue(AE$1,($T1753-evaluationDate)/365)</f>
        <v>#VALUE!</v>
      </c>
    </row>
    <row r="1754" spans="19:31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3001071834421057E-3</v>
      </c>
      <c r="V1754" s="78">
        <f>_xll.qlAbcdMathFunctionValue(V$1,($T1754-evaluationDate)/365)</f>
        <v>6.2563533084965587E-4</v>
      </c>
      <c r="W1754" s="78">
        <f>_xll.qlAbcdMathFunctionValue(W$1,($T1754-evaluationDate)/365)</f>
        <v>8.1190421763797558E-4</v>
      </c>
      <c r="X1754" s="78">
        <f>_xll.qlAbcdMathFunctionValue(X$1,($T1754-evaluationDate)/365)</f>
        <v>8.1445579807313986E-4</v>
      </c>
      <c r="Y1754" s="78">
        <f>_xll.qlAbcdMathFunctionValue(Y$1,($T1754-evaluationDate)/365)</f>
        <v>1.2771083674317989E-3</v>
      </c>
      <c r="Z1754" s="78">
        <f>_xll.qlAbcdMathFunctionValue(Z$1,($T1754-evaluationDate)/365)</f>
        <v>1.2860984615091675E-3</v>
      </c>
      <c r="AA1754" s="78">
        <f>_xll.qlAbcdMathFunctionValue(AA$1,($T1754-evaluationDate)/365)</f>
        <v>0.14909041856009636</v>
      </c>
      <c r="AB1754" s="78">
        <f>_xll.qlAbcdMathFunctionValue(AB$1,($T1754-evaluationDate)/365)</f>
        <v>0.14909100933260047</v>
      </c>
      <c r="AD1754" s="78" t="e">
        <f>_xll.qlAbcdMathFunctionValue(AD$1,($T1754-evaluationDate)/365)</f>
        <v>#VALUE!</v>
      </c>
      <c r="AE1754" s="78" t="e">
        <f>_xll.qlAbcdMathFunctionValue(AE$1,($T1754-evaluationDate)/365)</f>
        <v>#VALUE!</v>
      </c>
    </row>
    <row r="1755" spans="19:31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3001062421295413E-3</v>
      </c>
      <c r="V1755" s="78">
        <f>_xll.qlAbcdMathFunctionValue(V$1,($T1755-evaluationDate)/365)</f>
        <v>6.2485688241407651E-4</v>
      </c>
      <c r="W1755" s="78">
        <f>_xll.qlAbcdMathFunctionValue(W$1,($T1755-evaluationDate)/365)</f>
        <v>8.1151316702969957E-4</v>
      </c>
      <c r="X1755" s="78">
        <f>_xll.qlAbcdMathFunctionValue(X$1,($T1755-evaluationDate)/365)</f>
        <v>8.1406371367922082E-4</v>
      </c>
      <c r="Y1755" s="78">
        <f>_xll.qlAbcdMathFunctionValue(Y$1,($T1755-evaluationDate)/365)</f>
        <v>1.2767699530445648E-3</v>
      </c>
      <c r="Z1755" s="78">
        <f>_xll.qlAbcdMathFunctionValue(Z$1,($T1755-evaluationDate)/365)</f>
        <v>1.285760564428081E-3</v>
      </c>
      <c r="AA1755" s="78">
        <f>_xll.qlAbcdMathFunctionValue(AA$1,($T1755-evaluationDate)/365)</f>
        <v>0.14909016349570803</v>
      </c>
      <c r="AB1755" s="78">
        <f>_xll.qlAbcdMathFunctionValue(AB$1,($T1755-evaluationDate)/365)</f>
        <v>0.14909075452694065</v>
      </c>
      <c r="AD1755" s="78" t="e">
        <f>_xll.qlAbcdMathFunctionValue(AD$1,($T1755-evaluationDate)/365)</f>
        <v>#VALUE!</v>
      </c>
      <c r="AE1755" s="78" t="e">
        <f>_xll.qlAbcdMathFunctionValue(AE$1,($T1755-evaluationDate)/365)</f>
        <v>#VALUE!</v>
      </c>
    </row>
    <row r="1756" spans="19:31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3001053090278037E-3</v>
      </c>
      <c r="V1756" s="78">
        <f>_xll.qlAbcdMathFunctionValue(V$1,($T1756-evaluationDate)/365)</f>
        <v>6.2408000471768604E-4</v>
      </c>
      <c r="W1756" s="78">
        <f>_xll.qlAbcdMathFunctionValue(W$1,($T1756-evaluationDate)/365)</f>
        <v>8.1112227551533088E-4</v>
      </c>
      <c r="X1756" s="78">
        <f>_xll.qlAbcdMathFunctionValue(X$1,($T1756-evaluationDate)/365)</f>
        <v>8.1367178718717132E-4</v>
      </c>
      <c r="Y1756" s="78">
        <f>_xll.qlAbcdMathFunctionValue(Y$1,($T1756-evaluationDate)/365)</f>
        <v>1.2764315211194813E-3</v>
      </c>
      <c r="Z1756" s="78">
        <f>_xll.qlAbcdMathFunctionValue(Z$1,($T1756-evaluationDate)/365)</f>
        <v>1.2854226442759534E-3</v>
      </c>
      <c r="AA1756" s="78">
        <f>_xll.qlAbcdMathFunctionValue(AA$1,($T1756-evaluationDate)/365)</f>
        <v>0.14908990831982039</v>
      </c>
      <c r="AB1756" s="78">
        <f>_xll.qlAbcdMathFunctionValue(AB$1,($T1756-evaluationDate)/365)</f>
        <v>0.14909049960951953</v>
      </c>
      <c r="AD1756" s="78" t="e">
        <f>_xll.qlAbcdMathFunctionValue(AD$1,($T1756-evaluationDate)/365)</f>
        <v>#VALUE!</v>
      </c>
      <c r="AE1756" s="78" t="e">
        <f>_xll.qlAbcdMathFunctionValue(AE$1,($T1756-evaluationDate)/365)</f>
        <v>#VALUE!</v>
      </c>
    </row>
    <row r="1757" spans="19:31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3001043840658482E-3</v>
      </c>
      <c r="V1757" s="78">
        <f>_xll.qlAbcdMathFunctionValue(V$1,($T1757-evaluationDate)/365)</f>
        <v>6.2330469508394546E-4</v>
      </c>
      <c r="W1757" s="78">
        <f>_xll.qlAbcdMathFunctionValue(W$1,($T1757-evaluationDate)/365)</f>
        <v>8.1073154327598027E-4</v>
      </c>
      <c r="X1757" s="78">
        <f>_xll.qlAbcdMathFunctionValue(X$1,($T1757-evaluationDate)/365)</f>
        <v>8.1328001878245063E-4</v>
      </c>
      <c r="Y1757" s="78">
        <f>_xll.qlAbcdMathFunctionValue(Y$1,($T1757-evaluationDate)/365)</f>
        <v>1.2760930718620131E-3</v>
      </c>
      <c r="Z1757" s="78">
        <f>_xll.qlAbcdMathFunctionValue(Z$1,($T1757-evaluationDate)/365)</f>
        <v>1.2850847012660415E-3</v>
      </c>
      <c r="AA1757" s="78">
        <f>_xll.qlAbcdMathFunctionValue(AA$1,($T1757-evaluationDate)/365)</f>
        <v>0.14908965303254637</v>
      </c>
      <c r="AB1757" s="78">
        <f>_xll.qlAbcdMathFunctionValue(AB$1,($T1757-evaluationDate)/365)</f>
        <v>0.14909024458045028</v>
      </c>
      <c r="AD1757" s="78" t="e">
        <f>_xll.qlAbcdMathFunctionValue(AD$1,($T1757-evaluationDate)/365)</f>
        <v>#VALUE!</v>
      </c>
      <c r="AE1757" s="78" t="e">
        <f>_xll.qlAbcdMathFunctionValue(AE$1,($T1757-evaluationDate)/365)</f>
        <v>#VALUE!</v>
      </c>
    </row>
    <row r="1758" spans="19:31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3001033368432234E-3</v>
      </c>
      <c r="V1758" s="78">
        <f>_xll.qlAbcdMathFunctionValue(V$1,($T1758-evaluationDate)/365)</f>
        <v>6.2242054357784403E-4</v>
      </c>
      <c r="W1758" s="78">
        <f>_xll.qlAbcdMathFunctionValue(W$1,($T1758-evaluationDate)/365)</f>
        <v>8.1028518740737651E-4</v>
      </c>
      <c r="X1758" s="78">
        <f>_xll.qlAbcdMathFunctionValue(X$1,($T1758-evaluationDate)/365)</f>
        <v>8.1283247727610523E-4</v>
      </c>
      <c r="Y1758" s="78">
        <f>_xll.qlAbcdMathFunctionValue(Y$1,($T1758-evaluationDate)/365)</f>
        <v>1.2757062517504765E-3</v>
      </c>
      <c r="Z1758" s="78">
        <f>_xll.qlAbcdMathFunctionValue(Z$1,($T1758-evaluationDate)/365)</f>
        <v>1.2846984529673322E-3</v>
      </c>
      <c r="AA1758" s="78">
        <f>_xll.qlAbcdMathFunctionValue(AA$1,($T1758-evaluationDate)/365)</f>
        <v>0.14908936113941512</v>
      </c>
      <c r="AB1758" s="78">
        <f>_xll.qlAbcdMathFunctionValue(AB$1,($T1758-evaluationDate)/365)</f>
        <v>0.1490899529820898</v>
      </c>
      <c r="AD1758" s="78" t="e">
        <f>_xll.qlAbcdMathFunctionValue(AD$1,($T1758-evaluationDate)/365)</f>
        <v>#VALUE!</v>
      </c>
      <c r="AE1758" s="78" t="e">
        <f>_xll.qlAbcdMathFunctionValue(AE$1,($T1758-evaluationDate)/365)</f>
        <v>#VALUE!</v>
      </c>
    </row>
    <row r="1759" spans="19:31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3001024290872501E-3</v>
      </c>
      <c r="V1759" s="78">
        <f>_xll.qlAbcdMathFunctionValue(V$1,($T1759-evaluationDate)/365)</f>
        <v>6.216485850777454E-4</v>
      </c>
      <c r="W1759" s="78">
        <f>_xll.qlAbcdMathFunctionValue(W$1,($T1759-evaluationDate)/365)</f>
        <v>8.0989479707841696E-4</v>
      </c>
      <c r="X1759" s="78">
        <f>_xll.qlAbcdMathFunctionValue(X$1,($T1759-evaluationDate)/365)</f>
        <v>8.1244104825132818E-4</v>
      </c>
      <c r="Y1759" s="78">
        <f>_xll.qlAbcdMathFunctionValue(Y$1,($T1759-evaluationDate)/365)</f>
        <v>1.275367766042704E-3</v>
      </c>
      <c r="Z1759" s="78">
        <f>_xll.qlAbcdMathFunctionValue(Z$1,($T1759-evaluationDate)/365)</f>
        <v>1.2843604616931796E-3</v>
      </c>
      <c r="AA1759" s="78">
        <f>_xll.qlAbcdMathFunctionValue(AA$1,($T1759-evaluationDate)/365)</f>
        <v>0.14908910561383609</v>
      </c>
      <c r="AB1759" s="78">
        <f>_xll.qlAbcdMathFunctionValue(AB$1,($T1759-evaluationDate)/365)</f>
        <v>0.14908969771415501</v>
      </c>
      <c r="AD1759" s="78" t="e">
        <f>_xll.qlAbcdMathFunctionValue(AD$1,($T1759-evaluationDate)/365)</f>
        <v>#VALUE!</v>
      </c>
      <c r="AE1759" s="78" t="e">
        <f>_xll.qlAbcdMathFunctionValue(AE$1,($T1759-evaluationDate)/365)</f>
        <v>#VALUE!</v>
      </c>
    </row>
    <row r="1760" spans="19:31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3001015292517155E-3</v>
      </c>
      <c r="V1760" s="78">
        <f>_xll.qlAbcdMathFunctionValue(V$1,($T1760-evaluationDate)/365)</f>
        <v>6.2087818624545249E-4</v>
      </c>
      <c r="W1760" s="78">
        <f>_xll.qlAbcdMathFunctionValue(W$1,($T1760-evaluationDate)/365)</f>
        <v>8.0950456658936912E-4</v>
      </c>
      <c r="X1760" s="78">
        <f>_xll.qlAbcdMathFunctionValue(X$1,($T1760-evaluationDate)/365)</f>
        <v>8.1204977789238225E-4</v>
      </c>
      <c r="Y1760" s="78">
        <f>_xll.qlAbcdMathFunctionValue(Y$1,($T1760-evaluationDate)/365)</f>
        <v>1.2750292636464042E-3</v>
      </c>
      <c r="Z1760" s="78">
        <f>_xll.qlAbcdMathFunctionValue(Z$1,($T1760-evaluationDate)/365)</f>
        <v>1.2840224482295387E-3</v>
      </c>
      <c r="AA1760" s="78">
        <f>_xll.qlAbcdMathFunctionValue(AA$1,($T1760-evaluationDate)/365)</f>
        <v>0.14908884997722521</v>
      </c>
      <c r="AB1760" s="78">
        <f>_xll.qlAbcdMathFunctionValue(AB$1,($T1760-evaluationDate)/365)</f>
        <v>0.14908944233492707</v>
      </c>
      <c r="AD1760" s="78" t="e">
        <f>_xll.qlAbcdMathFunctionValue(AD$1,($T1760-evaluationDate)/365)</f>
        <v>#VALUE!</v>
      </c>
      <c r="AE1760" s="78" t="e">
        <f>_xll.qlAbcdMathFunctionValue(AE$1,($T1760-evaluationDate)/365)</f>
        <v>#VALUE!</v>
      </c>
    </row>
    <row r="1761" spans="19:31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300100637268063E-3</v>
      </c>
      <c r="V1761" s="78">
        <f>_xll.qlAbcdMathFunctionValue(V$1,($T1761-evaluationDate)/365)</f>
        <v>6.2010934441535256E-4</v>
      </c>
      <c r="W1761" s="78">
        <f>_xll.qlAbcdMathFunctionValue(W$1,($T1761-evaluationDate)/365)</f>
        <v>8.0911449611860311E-4</v>
      </c>
      <c r="X1761" s="78">
        <f>_xll.qlAbcdMathFunctionValue(X$1,($T1761-evaluationDate)/365)</f>
        <v>8.1165866638195031E-4</v>
      </c>
      <c r="Y1761" s="78">
        <f>_xll.qlAbcdMathFunctionValue(Y$1,($T1761-evaluationDate)/365)</f>
        <v>1.2746907447658399E-3</v>
      </c>
      <c r="Z1761" s="78">
        <f>_xll.qlAbcdMathFunctionValue(Z$1,($T1761-evaluationDate)/365)</f>
        <v>1.2836844127884321E-3</v>
      </c>
      <c r="AA1761" s="78">
        <f>_xll.qlAbcdMathFunctionValue(AA$1,($T1761-evaluationDate)/365)</f>
        <v>0.1490885942296952</v>
      </c>
      <c r="AB1761" s="78">
        <f>_xll.qlAbcdMathFunctionValue(AB$1,($T1761-evaluationDate)/365)</f>
        <v>0.14908918684451888</v>
      </c>
      <c r="AD1761" s="78" t="e">
        <f>_xll.qlAbcdMathFunctionValue(AD$1,($T1761-evaluationDate)/365)</f>
        <v>#VALUE!</v>
      </c>
      <c r="AE1761" s="78" t="e">
        <f>_xll.qlAbcdMathFunctionValue(AE$1,($T1761-evaluationDate)/365)</f>
        <v>#VALUE!</v>
      </c>
    </row>
    <row r="1762" spans="19:31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3000997530683244E-3</v>
      </c>
      <c r="V1762" s="78">
        <f>_xll.qlAbcdMathFunctionValue(V$1,($T1762-evaluationDate)/365)</f>
        <v>6.1934205692448633E-4</v>
      </c>
      <c r="W1762" s="78">
        <f>_xll.qlAbcdMathFunctionValue(W$1,($T1762-evaluationDate)/365)</f>
        <v>8.0872458584383224E-4</v>
      </c>
      <c r="X1762" s="78">
        <f>_xll.qlAbcdMathFunctionValue(X$1,($T1762-evaluationDate)/365)</f>
        <v>8.1126771390204822E-4</v>
      </c>
      <c r="Y1762" s="78">
        <f>_xll.qlAbcdMathFunctionValue(Y$1,($T1762-evaluationDate)/365)</f>
        <v>1.2743522096049862E-3</v>
      </c>
      <c r="Z1762" s="78">
        <f>_xll.qlAbcdMathFunctionValue(Z$1,($T1762-evaluationDate)/365)</f>
        <v>1.2833463555815842E-3</v>
      </c>
      <c r="AA1762" s="78">
        <f>_xll.qlAbcdMathFunctionValue(AA$1,($T1762-evaluationDate)/365)</f>
        <v>0.14908833837135865</v>
      </c>
      <c r="AB1762" s="78">
        <f>_xll.qlAbcdMathFunctionValue(AB$1,($T1762-evaluationDate)/365)</f>
        <v>0.14908893124304312</v>
      </c>
      <c r="AD1762" s="78" t="e">
        <f>_xll.qlAbcdMathFunctionValue(AD$1,($T1762-evaluationDate)/365)</f>
        <v>#VALUE!</v>
      </c>
      <c r="AE1762" s="78" t="e">
        <f>_xll.qlAbcdMathFunctionValue(AE$1,($T1762-evaluationDate)/365)</f>
        <v>#VALUE!</v>
      </c>
    </row>
    <row r="1763" spans="19:31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3000988765851144E-3</v>
      </c>
      <c r="V1763" s="78">
        <f>_xll.qlAbcdMathFunctionValue(V$1,($T1763-evaluationDate)/365)</f>
        <v>6.1857632111255475E-4</v>
      </c>
      <c r="W1763" s="78">
        <f>_xll.qlAbcdMathFunctionValue(W$1,($T1763-evaluationDate)/365)</f>
        <v>8.0833483594211259E-4</v>
      </c>
      <c r="X1763" s="78">
        <f>_xll.qlAbcdMathFunctionValue(X$1,($T1763-evaluationDate)/365)</f>
        <v>8.1087692063402743E-4</v>
      </c>
      <c r="Y1763" s="78">
        <f>_xll.qlAbcdMathFunctionValue(Y$1,($T1763-evaluationDate)/365)</f>
        <v>1.2740136583675298E-3</v>
      </c>
      <c r="Z1763" s="78">
        <f>_xll.qlAbcdMathFunctionValue(Z$1,($T1763-evaluationDate)/365)</f>
        <v>1.283008276820424E-3</v>
      </c>
      <c r="AA1763" s="78">
        <f>_xll.qlAbcdMathFunctionValue(AA$1,($T1763-evaluationDate)/365)</f>
        <v>0.1490880824023281</v>
      </c>
      <c r="AB1763" s="78">
        <f>_xll.qlAbcdMathFunctionValue(AB$1,($T1763-evaluationDate)/365)</f>
        <v>0.1490886755306125</v>
      </c>
      <c r="AD1763" s="78" t="e">
        <f>_xll.qlAbcdMathFunctionValue(AD$1,($T1763-evaluationDate)/365)</f>
        <v>#VALUE!</v>
      </c>
      <c r="AE1763" s="78" t="e">
        <f>_xll.qlAbcdMathFunctionValue(AE$1,($T1763-evaluationDate)/365)</f>
        <v>#VALUE!</v>
      </c>
    </row>
    <row r="1764" spans="19:31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3000980077516248E-3</v>
      </c>
      <c r="V1764" s="78">
        <f>_xll.qlAbcdMathFunctionValue(V$1,($T1764-evaluationDate)/365)</f>
        <v>6.1781213432192308E-4</v>
      </c>
      <c r="W1764" s="78">
        <f>_xll.qlAbcdMathFunctionValue(W$1,($T1764-evaluationDate)/365)</f>
        <v>8.0794524658984426E-4</v>
      </c>
      <c r="X1764" s="78">
        <f>_xll.qlAbcdMathFunctionValue(X$1,($T1764-evaluationDate)/365)</f>
        <v>8.1048628675857459E-4</v>
      </c>
      <c r="Y1764" s="78">
        <f>_xll.qlAbcdMathFunctionValue(Y$1,($T1764-evaluationDate)/365)</f>
        <v>1.2736750912568679E-3</v>
      </c>
      <c r="Z1764" s="78">
        <f>_xll.qlAbcdMathFunctionValue(Z$1,($T1764-evaluationDate)/365)</f>
        <v>1.2826701767160819E-3</v>
      </c>
      <c r="AA1764" s="78">
        <f>_xll.qlAbcdMathFunctionValue(AA$1,($T1764-evaluationDate)/365)</f>
        <v>0.14908782632271603</v>
      </c>
      <c r="AB1764" s="78">
        <f>_xll.qlAbcdMathFunctionValue(AB$1,($T1764-evaluationDate)/365)</f>
        <v>0.14908841970733969</v>
      </c>
      <c r="AD1764" s="78" t="e">
        <f>_xll.qlAbcdMathFunctionValue(AD$1,($T1764-evaluationDate)/365)</f>
        <v>#VALUE!</v>
      </c>
      <c r="AE1764" s="78" t="e">
        <f>_xll.qlAbcdMathFunctionValue(AE$1,($T1764-evaluationDate)/365)</f>
        <v>#VALUE!</v>
      </c>
    </row>
    <row r="1765" spans="19:31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3000971465016208E-3</v>
      </c>
      <c r="V1765" s="78">
        <f>_xll.qlAbcdMathFunctionValue(V$1,($T1765-evaluationDate)/365)</f>
        <v>6.1704949389762998E-4</v>
      </c>
      <c r="W1765" s="78">
        <f>_xll.qlAbcdMathFunctionValue(W$1,($T1765-evaluationDate)/365)</f>
        <v>8.0755581796277472E-4</v>
      </c>
      <c r="X1765" s="78">
        <f>_xll.qlAbcdMathFunctionValue(X$1,($T1765-evaluationDate)/365)</f>
        <v>8.1009581245571408E-4</v>
      </c>
      <c r="Y1765" s="78">
        <f>_xll.qlAbcdMathFunctionValue(Y$1,($T1765-evaluationDate)/365)</f>
        <v>1.273336508476111E-3</v>
      </c>
      <c r="Z1765" s="78">
        <f>_xll.qlAbcdMathFunctionValue(Z$1,($T1765-evaluationDate)/365)</f>
        <v>1.282332055479393E-3</v>
      </c>
      <c r="AA1765" s="78">
        <f>_xll.qlAbcdMathFunctionValue(AA$1,($T1765-evaluationDate)/365)</f>
        <v>0.14908757013263482</v>
      </c>
      <c r="AB1765" s="78">
        <f>_xll.qlAbcdMathFunctionValue(AB$1,($T1765-evaluationDate)/365)</f>
        <v>0.14908816377333722</v>
      </c>
      <c r="AD1765" s="78" t="e">
        <f>_xll.qlAbcdMathFunctionValue(AD$1,($T1765-evaluationDate)/365)</f>
        <v>#VALUE!</v>
      </c>
      <c r="AE1765" s="78" t="e">
        <f>_xll.qlAbcdMathFunctionValue(AE$1,($T1765-evaluationDate)/365)</f>
        <v>#VALUE!</v>
      </c>
    </row>
    <row r="1766" spans="19:31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3000962927694356E-3</v>
      </c>
      <c r="V1766" s="78">
        <f>_xll.qlAbcdMathFunctionValue(V$1,($T1766-evaluationDate)/365)</f>
        <v>6.1628839718739126E-4</v>
      </c>
      <c r="W1766" s="78">
        <f>_xll.qlAbcdMathFunctionValue(W$1,($T1766-evaluationDate)/365)</f>
        <v>8.0716655023599718E-4</v>
      </c>
      <c r="X1766" s="78">
        <f>_xll.qlAbcdMathFunctionValue(X$1,($T1766-evaluationDate)/365)</f>
        <v>8.097054979048085E-4</v>
      </c>
      <c r="Y1766" s="78">
        <f>_xll.qlAbcdMathFunctionValue(Y$1,($T1766-evaluationDate)/365)</f>
        <v>1.2729979102280801E-3</v>
      </c>
      <c r="Z1766" s="78">
        <f>_xll.qlAbcdMathFunctionValue(Z$1,($T1766-evaluationDate)/365)</f>
        <v>1.2819939133208958E-3</v>
      </c>
      <c r="AA1766" s="78">
        <f>_xll.qlAbcdMathFunctionValue(AA$1,($T1766-evaluationDate)/365)</f>
        <v>0.14908731383219687</v>
      </c>
      <c r="AB1766" s="78">
        <f>_xll.qlAbcdMathFunctionValue(AB$1,($T1766-evaluationDate)/365)</f>
        <v>0.14908790772871758</v>
      </c>
      <c r="AD1766" s="78" t="e">
        <f>_xll.qlAbcdMathFunctionValue(AD$1,($T1766-evaluationDate)/365)</f>
        <v>#VALUE!</v>
      </c>
      <c r="AE1766" s="78" t="e">
        <f>_xll.qlAbcdMathFunctionValue(AE$1,($T1766-evaluationDate)/365)</f>
        <v>#VALUE!</v>
      </c>
    </row>
    <row r="1767" spans="19:31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3000954464899648E-3</v>
      </c>
      <c r="V1767" s="78">
        <f>_xll.qlAbcdMathFunctionValue(V$1,($T1767-evaluationDate)/365)</f>
        <v>6.1552884154160632E-4</v>
      </c>
      <c r="W1767" s="78">
        <f>_xll.qlAbcdMathFunctionValue(W$1,($T1767-evaluationDate)/365)</f>
        <v>8.0677744358395435E-4</v>
      </c>
      <c r="X1767" s="78">
        <f>_xll.qlAbcdMathFunctionValue(X$1,($T1767-evaluationDate)/365)</f>
        <v>8.0931534328456084E-4</v>
      </c>
      <c r="Y1767" s="78">
        <f>_xll.qlAbcdMathFunctionValue(Y$1,($T1767-evaluationDate)/365)</f>
        <v>1.2726592967153107E-3</v>
      </c>
      <c r="Z1767" s="78">
        <f>_xll.qlAbcdMathFunctionValue(Z$1,($T1767-evaluationDate)/365)</f>
        <v>1.2816557504508339E-3</v>
      </c>
      <c r="AA1767" s="78">
        <f>_xll.qlAbcdMathFunctionValue(AA$1,($T1767-evaluationDate)/365)</f>
        <v>0.14908705742151437</v>
      </c>
      <c r="AB1767" s="78">
        <f>_xll.qlAbcdMathFunctionValue(AB$1,($T1767-evaluationDate)/365)</f>
        <v>0.14908765157359319</v>
      </c>
      <c r="AD1767" s="78" t="e">
        <f>_xll.qlAbcdMathFunctionValue(AD$1,($T1767-evaluationDate)/365)</f>
        <v>#VALUE!</v>
      </c>
      <c r="AE1767" s="78" t="e">
        <f>_xll.qlAbcdMathFunctionValue(AE$1,($T1767-evaluationDate)/365)</f>
        <v>#VALUE!</v>
      </c>
    </row>
    <row r="1768" spans="19:31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3000946075986638E-3</v>
      </c>
      <c r="V1768" s="78">
        <f>_xll.qlAbcdMathFunctionValue(V$1,($T1768-evaluationDate)/365)</f>
        <v>6.1477082431336426E-4</v>
      </c>
      <c r="W1768" s="78">
        <f>_xll.qlAbcdMathFunctionValue(W$1,($T1768-evaluationDate)/365)</f>
        <v>8.063884981804382E-4</v>
      </c>
      <c r="X1768" s="78">
        <f>_xll.qlAbcdMathFunctionValue(X$1,($T1768-evaluationDate)/365)</f>
        <v>8.0892534877301508E-4</v>
      </c>
      <c r="Y1768" s="78">
        <f>_xll.qlAbcdMathFunctionValue(Y$1,($T1768-evaluationDate)/365)</f>
        <v>1.27232066814005E-3</v>
      </c>
      <c r="Z1768" s="78">
        <f>_xll.qlAbcdMathFunctionValue(Z$1,($T1768-evaluationDate)/365)</f>
        <v>1.2813175670791542E-3</v>
      </c>
      <c r="AA1768" s="78">
        <f>_xll.qlAbcdMathFunctionValue(AA$1,($T1768-evaluationDate)/365)</f>
        <v>0.14908680090069962</v>
      </c>
      <c r="AB1768" s="78">
        <f>_xll.qlAbcdMathFunctionValue(AB$1,($T1768-evaluationDate)/365)</f>
        <v>0.14908739530807644</v>
      </c>
      <c r="AD1768" s="78" t="e">
        <f>_xll.qlAbcdMathFunctionValue(AD$1,($T1768-evaluationDate)/365)</f>
        <v>#VALUE!</v>
      </c>
      <c r="AE1768" s="78" t="e">
        <f>_xll.qlAbcdMathFunctionValue(AE$1,($T1768-evaluationDate)/365)</f>
        <v>#VALUE!</v>
      </c>
    </row>
    <row r="1769" spans="19:31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3000937760315405E-3</v>
      </c>
      <c r="V1769" s="78">
        <f>_xll.qlAbcdMathFunctionValue(V$1,($T1769-evaluationDate)/365)</f>
        <v>6.1401434285844993E-4</v>
      </c>
      <c r="W1769" s="78">
        <f>_xll.qlAbcdMathFunctionValue(W$1,($T1769-evaluationDate)/365)</f>
        <v>8.0599971419859215E-4</v>
      </c>
      <c r="X1769" s="78">
        <f>_xll.qlAbcdMathFunctionValue(X$1,($T1769-evaluationDate)/365)</f>
        <v>8.0853551454755776E-4</v>
      </c>
      <c r="Y1769" s="78">
        <f>_xll.qlAbcdMathFunctionValue(Y$1,($T1769-evaluationDate)/365)</f>
        <v>1.2719820247042589E-3</v>
      </c>
      <c r="Z1769" s="78">
        <f>_xll.qlAbcdMathFunctionValue(Z$1,($T1769-evaluationDate)/365)</f>
        <v>1.2809793634155091E-3</v>
      </c>
      <c r="AA1769" s="78">
        <f>_xll.qlAbcdMathFunctionValue(AA$1,($T1769-evaluationDate)/365)</f>
        <v>0.14908654426986467</v>
      </c>
      <c r="AB1769" s="78">
        <f>_xll.qlAbcdMathFunctionValue(AB$1,($T1769-evaluationDate)/365)</f>
        <v>0.14908713893227959</v>
      </c>
      <c r="AD1769" s="78" t="e">
        <f>_xll.qlAbcdMathFunctionValue(AD$1,($T1769-evaluationDate)/365)</f>
        <v>#VALUE!</v>
      </c>
      <c r="AE1769" s="78" t="e">
        <f>_xll.qlAbcdMathFunctionValue(AE$1,($T1769-evaluationDate)/365)</f>
        <v>#VALUE!</v>
      </c>
    </row>
    <row r="1770" spans="19:31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3000929517251521E-3</v>
      </c>
      <c r="V1770" s="78">
        <f>_xll.qlAbcdMathFunctionValue(V$1,($T1770-evaluationDate)/365)</f>
        <v>6.1325939453534917E-4</v>
      </c>
      <c r="W1770" s="78">
        <f>_xll.qlAbcdMathFunctionValue(W$1,($T1770-evaluationDate)/365)</f>
        <v>8.0561109181091209E-4</v>
      </c>
      <c r="X1770" s="78">
        <f>_xll.qlAbcdMathFunctionValue(X$1,($T1770-evaluationDate)/365)</f>
        <v>8.0814584078491968E-4</v>
      </c>
      <c r="Y1770" s="78">
        <f>_xll.qlAbcdMathFunctionValue(Y$1,($T1770-evaluationDate)/365)</f>
        <v>1.2716433666096116E-3</v>
      </c>
      <c r="Z1770" s="78">
        <f>_xll.qlAbcdMathFunctionValue(Z$1,($T1770-evaluationDate)/365)</f>
        <v>1.2806411396692565E-3</v>
      </c>
      <c r="AA1770" s="78">
        <f>_xll.qlAbcdMathFunctionValue(AA$1,($T1770-evaluationDate)/365)</f>
        <v>0.14908628752912167</v>
      </c>
      <c r="AB1770" s="78">
        <f>_xll.qlAbcdMathFunctionValue(AB$1,($T1770-evaluationDate)/365)</f>
        <v>0.14908688244631491</v>
      </c>
      <c r="AD1770" s="78" t="e">
        <f>_xll.qlAbcdMathFunctionValue(AD$1,($T1770-evaluationDate)/365)</f>
        <v>#VALUE!</v>
      </c>
      <c r="AE1770" s="78" t="e">
        <f>_xll.qlAbcdMathFunctionValue(AE$1,($T1770-evaluationDate)/365)</f>
        <v>#VALUE!</v>
      </c>
    </row>
    <row r="1771" spans="19:31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3000921346166005E-3</v>
      </c>
      <c r="V1771" s="78">
        <f>_xll.qlAbcdMathFunctionValue(V$1,($T1771-evaluationDate)/365)</f>
        <v>6.1250597670525504E-4</v>
      </c>
      <c r="W1771" s="78">
        <f>_xll.qlAbcdMathFunctionValue(W$1,($T1771-evaluationDate)/365)</f>
        <v>8.0522263118924754E-4</v>
      </c>
      <c r="X1771" s="78">
        <f>_xll.qlAbcdMathFunctionValue(X$1,($T1771-evaluationDate)/365)</f>
        <v>8.0775632766117637E-4</v>
      </c>
      <c r="Y1771" s="78">
        <f>_xll.qlAbcdMathFunctionValue(Y$1,($T1771-evaluationDate)/365)</f>
        <v>1.2713046940574959E-3</v>
      </c>
      <c r="Z1771" s="78">
        <f>_xll.qlAbcdMathFunctionValue(Z$1,($T1771-evaluationDate)/365)</f>
        <v>1.2803028960494595E-3</v>
      </c>
      <c r="AA1771" s="78">
        <f>_xll.qlAbcdMathFunctionValue(AA$1,($T1771-evaluationDate)/365)</f>
        <v>0.14908603067858259</v>
      </c>
      <c r="AB1771" s="78">
        <f>_xll.qlAbcdMathFunctionValue(AB$1,($T1771-evaluationDate)/365)</f>
        <v>0.14908662585029453</v>
      </c>
      <c r="AD1771" s="78" t="e">
        <f>_xll.qlAbcdMathFunctionValue(AD$1,($T1771-evaluationDate)/365)</f>
        <v>#VALUE!</v>
      </c>
      <c r="AE1771" s="78" t="e">
        <f>_xll.qlAbcdMathFunctionValue(AE$1,($T1771-evaluationDate)/365)</f>
        <v>#VALUE!</v>
      </c>
    </row>
    <row r="1772" spans="19:31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3000908649816411E-3</v>
      </c>
      <c r="V1772" s="78">
        <f>_xll.qlAbcdMathFunctionValue(V$1,($T1772-evaluationDate)/365)</f>
        <v>6.1132512028185915E-4</v>
      </c>
      <c r="W1772" s="78">
        <f>_xll.qlAbcdMathFunctionValue(W$1,($T1772-evaluationDate)/365)</f>
        <v>8.0461252031443597E-4</v>
      </c>
      <c r="X1772" s="78">
        <f>_xll.qlAbcdMathFunctionValue(X$1,($T1772-evaluationDate)/365)</f>
        <v>8.0714456058742466E-4</v>
      </c>
      <c r="Y1772" s="78">
        <f>_xll.qlAbcdMathFunctionValue(Y$1,($T1772-evaluationDate)/365)</f>
        <v>1.270772465606358E-3</v>
      </c>
      <c r="Z1772" s="78">
        <f>_xll.qlAbcdMathFunctionValue(Z$1,($T1772-evaluationDate)/365)</f>
        <v>1.2797713307105751E-3</v>
      </c>
      <c r="AA1772" s="78">
        <f>_xll.qlAbcdMathFunctionValue(AA$1,($T1772-evaluationDate)/365)</f>
        <v>0.14908562683474325</v>
      </c>
      <c r="AB1772" s="78">
        <f>_xll.qlAbcdMathFunctionValue(AB$1,($T1772-evaluationDate)/365)</f>
        <v>0.14908622240588898</v>
      </c>
      <c r="AD1772" s="78" t="e">
        <f>_xll.qlAbcdMathFunctionValue(AD$1,($T1772-evaluationDate)/365)</f>
        <v>#VALUE!</v>
      </c>
      <c r="AE1772" s="78" t="e">
        <f>_xll.qlAbcdMathFunctionValue(AE$1,($T1772-evaluationDate)/365)</f>
        <v>#VALUE!</v>
      </c>
    </row>
    <row r="1773" spans="19:31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3000900660967577E-3</v>
      </c>
      <c r="V1773" s="78">
        <f>_xll.qlAbcdMathFunctionValue(V$1,($T1773-evaluationDate)/365)</f>
        <v>6.1057562590723568E-4</v>
      </c>
      <c r="W1773" s="78">
        <f>_xll.qlAbcdMathFunctionValue(W$1,($T1773-evaluationDate)/365)</f>
        <v>8.0422447644712229E-4</v>
      </c>
      <c r="X1773" s="78">
        <f>_xll.qlAbcdMathFunctionValue(X$1,($T1773-evaluationDate)/365)</f>
        <v>8.0675546133906866E-4</v>
      </c>
      <c r="Y1773" s="78">
        <f>_xll.qlAbcdMathFunctionValue(Y$1,($T1773-evaluationDate)/365)</f>
        <v>1.270433756800637E-3</v>
      </c>
      <c r="Z1773" s="78">
        <f>_xll.qlAbcdMathFunctionValue(Z$1,($T1773-evaluationDate)/365)</f>
        <v>1.2794330369453035E-3</v>
      </c>
      <c r="AA1773" s="78">
        <f>_xll.qlAbcdMathFunctionValue(AA$1,($T1773-evaluationDate)/365)</f>
        <v>0.14908536970238528</v>
      </c>
      <c r="AB1773" s="78">
        <f>_xll.qlAbcdMathFunctionValue(AB$1,($T1773-evaluationDate)/365)</f>
        <v>0.14908596552738282</v>
      </c>
      <c r="AD1773" s="78" t="e">
        <f>_xll.qlAbcdMathFunctionValue(AD$1,($T1773-evaluationDate)/365)</f>
        <v>#VALUE!</v>
      </c>
      <c r="AE1773" s="78" t="e">
        <f>_xll.qlAbcdMathFunctionValue(AE$1,($T1773-evaluationDate)/365)</f>
        <v>#VALUE!</v>
      </c>
    </row>
    <row r="1774" spans="19:31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300089274189448E-3</v>
      </c>
      <c r="V1774" s="78">
        <f>_xll.qlAbcdMathFunctionValue(V$1,($T1774-evaluationDate)/365)</f>
        <v>6.0982765262349112E-4</v>
      </c>
      <c r="W1774" s="78">
        <f>_xll.qlAbcdMathFunctionValue(W$1,($T1774-evaluationDate)/365)</f>
        <v>8.0383659495431698E-4</v>
      </c>
      <c r="X1774" s="78">
        <f>_xll.qlAbcdMathFunctionValue(X$1,($T1774-evaluationDate)/365)</f>
        <v>8.0636652335312471E-4</v>
      </c>
      <c r="Y1774" s="78">
        <f>_xll.qlAbcdMathFunctionValue(Y$1,($T1774-evaluationDate)/365)</f>
        <v>1.2700950342543595E-3</v>
      </c>
      <c r="Z1774" s="78">
        <f>_xll.qlAbcdMathFunctionValue(Z$1,($T1774-evaluationDate)/365)</f>
        <v>1.2790947240507423E-3</v>
      </c>
      <c r="AA1774" s="78">
        <f>_xll.qlAbcdMathFunctionValue(AA$1,($T1774-evaluationDate)/365)</f>
        <v>0.14908511246063072</v>
      </c>
      <c r="AB1774" s="78">
        <f>_xll.qlAbcdMathFunctionValue(AB$1,($T1774-evaluationDate)/365)</f>
        <v>0.14908570853922101</v>
      </c>
      <c r="AD1774" s="78" t="e">
        <f>_xll.qlAbcdMathFunctionValue(AD$1,($T1774-evaluationDate)/365)</f>
        <v>#VALUE!</v>
      </c>
      <c r="AE1774" s="78" t="e">
        <f>_xll.qlAbcdMathFunctionValue(AE$1,($T1774-evaluationDate)/365)</f>
        <v>#VALUE!</v>
      </c>
    </row>
    <row r="1775" spans="19:31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3000884891992441E-3</v>
      </c>
      <c r="V1775" s="78">
        <f>_xll.qlAbcdMathFunctionValue(V$1,($T1775-evaluationDate)/365)</f>
        <v>6.090811978042653E-4</v>
      </c>
      <c r="W1775" s="78">
        <f>_xll.qlAbcdMathFunctionValue(W$1,($T1775-evaluationDate)/365)</f>
        <v>8.0344887600493245E-4</v>
      </c>
      <c r="X1775" s="78">
        <f>_xll.qlAbcdMathFunctionValue(X$1,($T1775-evaluationDate)/365)</f>
        <v>8.0597774680269264E-4</v>
      </c>
      <c r="Y1775" s="78">
        <f>_xll.qlAbcdMathFunctionValue(Y$1,($T1775-evaluationDate)/365)</f>
        <v>1.269756298167609E-3</v>
      </c>
      <c r="Z1775" s="78">
        <f>_xll.qlAbcdMathFunctionValue(Z$1,($T1775-evaluationDate)/365)</f>
        <v>1.2787563922346116E-3</v>
      </c>
      <c r="AA1775" s="78">
        <f>_xll.qlAbcdMathFunctionValue(AA$1,($T1775-evaluationDate)/365)</f>
        <v>0.14908485510959127</v>
      </c>
      <c r="AB1775" s="78">
        <f>_xll.qlAbcdMathFunctionValue(AB$1,($T1775-evaluationDate)/365)</f>
        <v>0.14908545144151542</v>
      </c>
      <c r="AD1775" s="78" t="e">
        <f>_xll.qlAbcdMathFunctionValue(AD$1,($T1775-evaluationDate)/365)</f>
        <v>#VALUE!</v>
      </c>
      <c r="AE1775" s="78" t="e">
        <f>_xll.qlAbcdMathFunctionValue(AE$1,($T1775-evaluationDate)/365)</f>
        <v>#VALUE!</v>
      </c>
    </row>
    <row r="1776" spans="19:31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3000877110661969E-3</v>
      </c>
      <c r="V1776" s="78">
        <f>_xll.qlAbcdMathFunctionValue(V$1,($T1776-evaluationDate)/365)</f>
        <v>6.0833625882593509E-4</v>
      </c>
      <c r="W1776" s="78">
        <f>_xll.qlAbcdMathFunctionValue(W$1,($T1776-evaluationDate)/365)</f>
        <v>8.0306131976724121E-4</v>
      </c>
      <c r="X1776" s="78">
        <f>_xll.qlAbcdMathFunctionValue(X$1,($T1776-evaluationDate)/365)</f>
        <v>8.0558913186022391E-4</v>
      </c>
      <c r="Y1776" s="78">
        <f>_xll.qlAbcdMathFunctionValue(Y$1,($T1776-evaluationDate)/365)</f>
        <v>1.2694175487401851E-3</v>
      </c>
      <c r="Z1776" s="78">
        <f>_xll.qlAbcdMathFunctionValue(Z$1,($T1776-evaluationDate)/365)</f>
        <v>1.2784180417043402E-3</v>
      </c>
      <c r="AA1776" s="78">
        <f>_xll.qlAbcdMathFunctionValue(AA$1,($T1776-evaluationDate)/365)</f>
        <v>0.14908459764937859</v>
      </c>
      <c r="AB1776" s="78">
        <f>_xll.qlAbcdMathFunctionValue(AB$1,($T1776-evaluationDate)/365)</f>
        <v>0.14908519423437783</v>
      </c>
      <c r="AD1776" s="78" t="e">
        <f>_xll.qlAbcdMathFunctionValue(AD$1,($T1776-evaluationDate)/365)</f>
        <v>#VALUE!</v>
      </c>
      <c r="AE1776" s="78" t="e">
        <f>_xll.qlAbcdMathFunctionValue(AE$1,($T1776-evaluationDate)/365)</f>
        <v>#VALUE!</v>
      </c>
    </row>
    <row r="1777" spans="19:31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3000869397308721E-3</v>
      </c>
      <c r="V1777" s="78">
        <f>_xll.qlAbcdMathFunctionValue(V$1,($T1777-evaluationDate)/365)</f>
        <v>6.0759283306762108E-4</v>
      </c>
      <c r="W1777" s="78">
        <f>_xll.qlAbcdMathFunctionValue(W$1,($T1777-evaluationDate)/365)</f>
        <v>8.026739264088787E-4</v>
      </c>
      <c r="X1777" s="78">
        <f>_xll.qlAbcdMathFunctionValue(X$1,($T1777-evaluationDate)/365)</f>
        <v>8.0520067869752445E-4</v>
      </c>
      <c r="Y1777" s="78">
        <f>_xll.qlAbcdMathFunctionValue(Y$1,($T1777-evaluationDate)/365)</f>
        <v>1.2690787861716025E-3</v>
      </c>
      <c r="Z1777" s="78">
        <f>_xll.qlAbcdMathFunctionValue(Z$1,($T1777-evaluationDate)/365)</f>
        <v>1.2780796726670637E-3</v>
      </c>
      <c r="AA1777" s="78">
        <f>_xll.qlAbcdMathFunctionValue(AA$1,($T1777-evaluationDate)/365)</f>
        <v>0.14908434008010427</v>
      </c>
      <c r="AB1777" s="78">
        <f>_xll.qlAbcdMathFunctionValue(AB$1,($T1777-evaluationDate)/365)</f>
        <v>0.14908493691791996</v>
      </c>
      <c r="AD1777" s="78" t="e">
        <f>_xll.qlAbcdMathFunctionValue(AD$1,($T1777-evaluationDate)/365)</f>
        <v>#VALUE!</v>
      </c>
      <c r="AE1777" s="78" t="e">
        <f>_xll.qlAbcdMathFunctionValue(AE$1,($T1777-evaluationDate)/365)</f>
        <v>#VALUE!</v>
      </c>
    </row>
    <row r="1778" spans="19:31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3000861751343456E-3</v>
      </c>
      <c r="V1778" s="78">
        <f>_xll.qlAbcdMathFunctionValue(V$1,($T1778-evaluationDate)/365)</f>
        <v>6.0685091791119283E-4</v>
      </c>
      <c r="W1778" s="78">
        <f>_xll.qlAbcdMathFunctionValue(W$1,($T1778-evaluationDate)/365)</f>
        <v>8.0228669609684394E-4</v>
      </c>
      <c r="X1778" s="78">
        <f>_xll.qlAbcdMathFunctionValue(X$1,($T1778-evaluationDate)/365)</f>
        <v>8.0481238748575552E-4</v>
      </c>
      <c r="Y1778" s="78">
        <f>_xll.qlAbcdMathFunctionValue(Y$1,($T1778-evaluationDate)/365)</f>
        <v>1.2687400106610931E-3</v>
      </c>
      <c r="Z1778" s="78">
        <f>_xll.qlAbcdMathFunctionValue(Z$1,($T1778-evaluationDate)/365)</f>
        <v>1.2777412853296252E-3</v>
      </c>
      <c r="AA1778" s="78">
        <f>_xll.qlAbcdMathFunctionValue(AA$1,($T1778-evaluationDate)/365)</f>
        <v>0.14908408240187976</v>
      </c>
      <c r="AB1778" s="78">
        <f>_xll.qlAbcdMathFunctionValue(AB$1,($T1778-evaluationDate)/365)</f>
        <v>0.14908467949225349</v>
      </c>
      <c r="AD1778" s="78" t="e">
        <f>_xll.qlAbcdMathFunctionValue(AD$1,($T1778-evaluationDate)/365)</f>
        <v>#VALUE!</v>
      </c>
      <c r="AE1778" s="78" t="e">
        <f>_xll.qlAbcdMathFunctionValue(AE$1,($T1778-evaluationDate)/365)</f>
        <v>#VALUE!</v>
      </c>
    </row>
    <row r="1779" spans="19:31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3000854172181995E-3</v>
      </c>
      <c r="V1779" s="78">
        <f>_xll.qlAbcdMathFunctionValue(V$1,($T1779-evaluationDate)/365)</f>
        <v>6.0611051074127326E-4</v>
      </c>
      <c r="W1779" s="78">
        <f>_xll.qlAbcdMathFunctionValue(W$1,($T1779-evaluationDate)/365)</f>
        <v>8.0189962899750058E-4</v>
      </c>
      <c r="X1779" s="78">
        <f>_xll.qlAbcdMathFunctionValue(X$1,($T1779-evaluationDate)/365)</f>
        <v>8.0442425839543437E-4</v>
      </c>
      <c r="Y1779" s="78">
        <f>_xll.qlAbcdMathFunctionValue(Y$1,($T1779-evaluationDate)/365)</f>
        <v>1.2684012224076038E-3</v>
      </c>
      <c r="Z1779" s="78">
        <f>_xll.qlAbcdMathFunctionValue(Z$1,($T1779-evaluationDate)/365)</f>
        <v>1.2774028798985771E-3</v>
      </c>
      <c r="AA1779" s="78">
        <f>_xll.qlAbcdMathFunctionValue(AA$1,($T1779-evaluationDate)/365)</f>
        <v>0.14908382461481656</v>
      </c>
      <c r="AB1779" s="78">
        <f>_xll.qlAbcdMathFunctionValue(AB$1,($T1779-evaluationDate)/365)</f>
        <v>0.14908442195748997</v>
      </c>
      <c r="AD1779" s="78" t="e">
        <f>_xll.qlAbcdMathFunctionValue(AD$1,($T1779-evaluationDate)/365)</f>
        <v>#VALUE!</v>
      </c>
      <c r="AE1779" s="78" t="e">
        <f>_xll.qlAbcdMathFunctionValue(AE$1,($T1779-evaluationDate)/365)</f>
        <v>#VALUE!</v>
      </c>
    </row>
    <row r="1780" spans="19:31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3000846659245175E-3</v>
      </c>
      <c r="V1780" s="78">
        <f>_xll.qlAbcdMathFunctionValue(V$1,($T1780-evaluationDate)/365)</f>
        <v>6.0537160894524487E-4</v>
      </c>
      <c r="W1780" s="78">
        <f>_xll.qlAbcdMathFunctionValue(W$1,($T1780-evaluationDate)/365)</f>
        <v>8.0151272527657805E-4</v>
      </c>
      <c r="X1780" s="78">
        <f>_xll.qlAbcdMathFunctionValue(X$1,($T1780-evaluationDate)/365)</f>
        <v>8.0403629159643596E-4</v>
      </c>
      <c r="Y1780" s="78">
        <f>_xll.qlAbcdMathFunctionValue(Y$1,($T1780-evaluationDate)/365)</f>
        <v>1.2680624216098004E-3</v>
      </c>
      <c r="Z1780" s="78">
        <f>_xll.qlAbcdMathFunctionValue(Z$1,($T1780-evaluationDate)/365)</f>
        <v>1.27706445658018E-3</v>
      </c>
      <c r="AA1780" s="78">
        <f>_xll.qlAbcdMathFunctionValue(AA$1,($T1780-evaluationDate)/365)</f>
        <v>0.14908356671902601</v>
      </c>
      <c r="AB1780" s="78">
        <f>_xll.qlAbcdMathFunctionValue(AB$1,($T1780-evaluationDate)/365)</f>
        <v>0.149084164313741</v>
      </c>
      <c r="AD1780" s="78" t="e">
        <f>_xll.qlAbcdMathFunctionValue(AD$1,($T1780-evaluationDate)/365)</f>
        <v>#VALUE!</v>
      </c>
      <c r="AE1780" s="78" t="e">
        <f>_xll.qlAbcdMathFunctionValue(AE$1,($T1780-evaluationDate)/365)</f>
        <v>#VALUE!</v>
      </c>
    </row>
    <row r="1781" spans="19:31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3000839211958809E-3</v>
      </c>
      <c r="V1781" s="78">
        <f>_xll.qlAbcdMathFunctionValue(V$1,($T1781-evaluationDate)/365)</f>
        <v>6.0463420991325447E-4</v>
      </c>
      <c r="W1781" s="78">
        <f>_xll.qlAbcdMathFunctionValue(W$1,($T1781-evaluationDate)/365)</f>
        <v>8.011259850991743E-4</v>
      </c>
      <c r="X1781" s="78">
        <f>_xll.qlAbcdMathFunctionValue(X$1,($T1781-evaluationDate)/365)</f>
        <v>8.0364848725799493E-4</v>
      </c>
      <c r="Y1781" s="78">
        <f>_xll.qlAbcdMathFunctionValue(Y$1,($T1781-evaluationDate)/365)</f>
        <v>1.2677236084660637E-3</v>
      </c>
      <c r="Z1781" s="78">
        <f>_xll.qlAbcdMathFunctionValue(Z$1,($T1781-evaluationDate)/365)</f>
        <v>1.2767260155804026E-3</v>
      </c>
      <c r="AA1781" s="78">
        <f>_xll.qlAbcdMathFunctionValue(AA$1,($T1781-evaluationDate)/365)</f>
        <v>0.14908330871461944</v>
      </c>
      <c r="AB1781" s="78">
        <f>_xll.qlAbcdMathFunctionValue(AB$1,($T1781-evaluationDate)/365)</f>
        <v>0.14908390656111797</v>
      </c>
      <c r="AD1781" s="78" t="e">
        <f>_xll.qlAbcdMathFunctionValue(AD$1,($T1781-evaluationDate)/365)</f>
        <v>#VALUE!</v>
      </c>
      <c r="AE1781" s="78" t="e">
        <f>_xll.qlAbcdMathFunctionValue(AE$1,($T1781-evaluationDate)/365)</f>
        <v>#VALUE!</v>
      </c>
    </row>
    <row r="1782" spans="19:31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3000831829753639E-3</v>
      </c>
      <c r="V1782" s="78">
        <f>_xll.qlAbcdMathFunctionValue(V$1,($T1782-evaluationDate)/365)</f>
        <v>6.0389831103821782E-4</v>
      </c>
      <c r="W1782" s="78">
        <f>_xll.qlAbcdMathFunctionValue(W$1,($T1782-evaluationDate)/365)</f>
        <v>8.0073940862975478E-4</v>
      </c>
      <c r="X1782" s="78">
        <f>_xll.qlAbcdMathFunctionValue(X$1,($T1782-evaluationDate)/365)</f>
        <v>8.0326084554870557E-4</v>
      </c>
      <c r="Y1782" s="78">
        <f>_xll.qlAbcdMathFunctionValue(Y$1,($T1782-evaluationDate)/365)</f>
        <v>1.267384783174493E-3</v>
      </c>
      <c r="Z1782" s="78">
        <f>_xll.qlAbcdMathFunctionValue(Z$1,($T1782-evaluationDate)/365)</f>
        <v>1.2763875571049237E-3</v>
      </c>
      <c r="AA1782" s="78">
        <f>_xll.qlAbcdMathFunctionValue(AA$1,($T1782-evaluationDate)/365)</f>
        <v>0.14908305060170807</v>
      </c>
      <c r="AB1782" s="78">
        <f>_xll.qlAbcdMathFunctionValue(AB$1,($T1782-evaluationDate)/365)</f>
        <v>0.14908364869973231</v>
      </c>
      <c r="AD1782" s="78" t="e">
        <f>_xll.qlAbcdMathFunctionValue(AD$1,($T1782-evaluationDate)/365)</f>
        <v>#VALUE!</v>
      </c>
      <c r="AE1782" s="78" t="e">
        <f>_xll.qlAbcdMathFunctionValue(AE$1,($T1782-evaluationDate)/365)</f>
        <v>#VALUE!</v>
      </c>
    </row>
    <row r="1783" spans="19:31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3000824512065298E-3</v>
      </c>
      <c r="V1783" s="78">
        <f>_xll.qlAbcdMathFunctionValue(V$1,($T1783-evaluationDate)/365)</f>
        <v>6.0316390971582642E-4</v>
      </c>
      <c r="W1783" s="78">
        <f>_xll.qlAbcdMathFunctionValue(W$1,($T1783-evaluationDate)/365)</f>
        <v>8.0035299603215568E-4</v>
      </c>
      <c r="X1783" s="78">
        <f>_xll.qlAbcdMathFunctionValue(X$1,($T1783-evaluationDate)/365)</f>
        <v>8.0287336663652426E-4</v>
      </c>
      <c r="Y1783" s="78">
        <f>_xll.qlAbcdMathFunctionValue(Y$1,($T1783-evaluationDate)/365)</f>
        <v>1.267045945932905E-3</v>
      </c>
      <c r="Z1783" s="78">
        <f>_xll.qlAbcdMathFunctionValue(Z$1,($T1783-evaluationDate)/365)</f>
        <v>1.2760490813591313E-3</v>
      </c>
      <c r="AA1783" s="78">
        <f>_xll.qlAbcdMathFunctionValue(AA$1,($T1783-evaluationDate)/365)</f>
        <v>0.14908279238040312</v>
      </c>
      <c r="AB1783" s="78">
        <f>_xll.qlAbcdMathFunctionValue(AB$1,($T1783-evaluationDate)/365)</f>
        <v>0.14908339072969537</v>
      </c>
      <c r="AD1783" s="78" t="e">
        <f>_xll.qlAbcdMathFunctionValue(AD$1,($T1783-evaluationDate)/365)</f>
        <v>#VALUE!</v>
      </c>
      <c r="AE1783" s="78" t="e">
        <f>_xll.qlAbcdMathFunctionValue(AE$1,($T1783-evaluationDate)/365)</f>
        <v>#VALUE!</v>
      </c>
    </row>
    <row r="1784" spans="19:31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3000817258334272E-3</v>
      </c>
      <c r="V1784" s="78">
        <f>_xll.qlAbcdMathFunctionValue(V$1,($T1784-evaluationDate)/365)</f>
        <v>6.0243100334455017E-4</v>
      </c>
      <c r="W1784" s="78">
        <f>_xll.qlAbcdMathFunctionValue(W$1,($T1784-evaluationDate)/365)</f>
        <v>7.9996674746958389E-4</v>
      </c>
      <c r="X1784" s="78">
        <f>_xll.qlAbcdMathFunctionValue(X$1,($T1784-evaluationDate)/365)</f>
        <v>8.0248605068876985E-4</v>
      </c>
      <c r="Y1784" s="78">
        <f>_xll.qlAbcdMathFunctionValue(Y$1,($T1784-evaluationDate)/365)</f>
        <v>1.2667070969388345E-3</v>
      </c>
      <c r="Z1784" s="78">
        <f>_xll.qlAbcdMathFunctionValue(Z$1,($T1784-evaluationDate)/365)</f>
        <v>1.2757105885481223E-3</v>
      </c>
      <c r="AA1784" s="78">
        <f>_xll.qlAbcdMathFunctionValue(AA$1,($T1784-evaluationDate)/365)</f>
        <v>0.14908253405081565</v>
      </c>
      <c r="AB1784" s="78">
        <f>_xll.qlAbcdMathFunctionValue(AB$1,($T1784-evaluationDate)/365)</f>
        <v>0.14908313265111839</v>
      </c>
      <c r="AD1784" s="78" t="e">
        <f>_xll.qlAbcdMathFunctionValue(AD$1,($T1784-evaluationDate)/365)</f>
        <v>#VALUE!</v>
      </c>
      <c r="AE1784" s="78" t="e">
        <f>_xll.qlAbcdMathFunctionValue(AE$1,($T1784-evaluationDate)/365)</f>
        <v>#VALUE!</v>
      </c>
    </row>
    <row r="1785" spans="19:31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3000810068005853E-3</v>
      </c>
      <c r="V1785" s="78">
        <f>_xll.qlAbcdMathFunctionValue(V$1,($T1785-evaluationDate)/365)</f>
        <v>6.0169958932564408E-4</v>
      </c>
      <c r="W1785" s="78">
        <f>_xll.qlAbcdMathFunctionValue(W$1,($T1785-evaluationDate)/365)</f>
        <v>7.9958066310461965E-4</v>
      </c>
      <c r="X1785" s="78">
        <f>_xll.qlAbcdMathFunctionValue(X$1,($T1785-evaluationDate)/365)</f>
        <v>8.0209889787212604E-4</v>
      </c>
      <c r="Y1785" s="78">
        <f>_xll.qlAbcdMathFunctionValue(Y$1,($T1785-evaluationDate)/365)</f>
        <v>1.2663682363895344E-3</v>
      </c>
      <c r="Z1785" s="78">
        <f>_xll.qlAbcdMathFunctionValue(Z$1,($T1785-evaluationDate)/365)</f>
        <v>1.2753720788767054E-3</v>
      </c>
      <c r="AA1785" s="78">
        <f>_xll.qlAbcdMathFunctionValue(AA$1,($T1785-evaluationDate)/365)</f>
        <v>0.14908227561305673</v>
      </c>
      <c r="AB1785" s="78">
        <f>_xll.qlAbcdMathFunctionValue(AB$1,($T1785-evaluationDate)/365)</f>
        <v>0.14908287446411259</v>
      </c>
      <c r="AD1785" s="78" t="e">
        <f>_xll.qlAbcdMathFunctionValue(AD$1,($T1785-evaluationDate)/365)</f>
        <v>#VALUE!</v>
      </c>
      <c r="AE1785" s="78" t="e">
        <f>_xll.qlAbcdMathFunctionValue(AE$1,($T1785-evaluationDate)/365)</f>
        <v>#VALUE!</v>
      </c>
    </row>
    <row r="1786" spans="19:31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3000802940530093E-3</v>
      </c>
      <c r="V1786" s="78">
        <f>_xll.qlAbcdMathFunctionValue(V$1,($T1786-evaluationDate)/365)</f>
        <v>6.0096966506315215E-4</v>
      </c>
      <c r="W1786" s="78">
        <f>_xll.qlAbcdMathFunctionValue(W$1,($T1786-evaluationDate)/365)</f>
        <v>7.9919474309921631E-4</v>
      </c>
      <c r="X1786" s="78">
        <f>_xll.qlAbcdMathFunctionValue(X$1,($T1786-evaluationDate)/365)</f>
        <v>8.0171190835264146E-4</v>
      </c>
      <c r="Y1786" s="78">
        <f>_xll.qlAbcdMathFunctionValue(Y$1,($T1786-evaluationDate)/365)</f>
        <v>1.2660293644819766E-3</v>
      </c>
      <c r="Z1786" s="78">
        <f>_xll.qlAbcdMathFunctionValue(Z$1,($T1786-evaluationDate)/365)</f>
        <v>1.2750335525493984E-3</v>
      </c>
      <c r="AA1786" s="78">
        <f>_xll.qlAbcdMathFunctionValue(AA$1,($T1786-evaluationDate)/365)</f>
        <v>0.14908201706723734</v>
      </c>
      <c r="AB1786" s="78">
        <f>_xll.qlAbcdMathFunctionValue(AB$1,($T1786-evaluationDate)/365)</f>
        <v>0.14908261616878907</v>
      </c>
      <c r="AD1786" s="78" t="e">
        <f>_xll.qlAbcdMathFunctionValue(AD$1,($T1786-evaluationDate)/365)</f>
        <v>#VALUE!</v>
      </c>
      <c r="AE1786" s="78" t="e">
        <f>_xll.qlAbcdMathFunctionValue(AE$1,($T1786-evaluationDate)/365)</f>
        <v>#VALUE!</v>
      </c>
    </row>
    <row r="1787" spans="19:31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3000795875361779E-3</v>
      </c>
      <c r="V1787" s="78">
        <f>_xll.qlAbcdMathFunctionValue(V$1,($T1787-evaluationDate)/365)</f>
        <v>6.0024122796391364E-4</v>
      </c>
      <c r="W1787" s="78">
        <f>_xll.qlAbcdMathFunctionValue(W$1,($T1787-evaluationDate)/365)</f>
        <v>7.988089876147025E-4</v>
      </c>
      <c r="X1787" s="78">
        <f>_xll.qlAbcdMathFunctionValue(X$1,($T1787-evaluationDate)/365)</f>
        <v>8.0132508229573216E-4</v>
      </c>
      <c r="Y1787" s="78">
        <f>_xll.qlAbcdMathFunctionValue(Y$1,($T1787-evaluationDate)/365)</f>
        <v>1.2656904814128519E-3</v>
      </c>
      <c r="Z1787" s="78">
        <f>_xll.qlAbcdMathFunctionValue(Z$1,($T1787-evaluationDate)/365)</f>
        <v>1.2746950097704307E-3</v>
      </c>
      <c r="AA1787" s="78">
        <f>_xll.qlAbcdMathFunctionValue(AA$1,($T1787-evaluationDate)/365)</f>
        <v>0.14908175841346841</v>
      </c>
      <c r="AB1787" s="78">
        <f>_xll.qlAbcdMathFunctionValue(AB$1,($T1787-evaluationDate)/365)</f>
        <v>0.14908235776525891</v>
      </c>
      <c r="AD1787" s="78" t="e">
        <f>_xll.qlAbcdMathFunctionValue(AD$1,($T1787-evaluationDate)/365)</f>
        <v>#VALUE!</v>
      </c>
      <c r="AE1787" s="78" t="e">
        <f>_xll.qlAbcdMathFunctionValue(AE$1,($T1787-evaluationDate)/365)</f>
        <v>#VALUE!</v>
      </c>
    </row>
    <row r="1788" spans="19:31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3000788871960383E-3</v>
      </c>
      <c r="V1788" s="78">
        <f>_xll.qlAbcdMathFunctionValue(V$1,($T1788-evaluationDate)/365)</f>
        <v>5.9951427543756619E-4</v>
      </c>
      <c r="W1788" s="78">
        <f>_xll.qlAbcdMathFunctionValue(W$1,($T1788-evaluationDate)/365)</f>
        <v>7.9842339681178323E-4</v>
      </c>
      <c r="X1788" s="78">
        <f>_xll.qlAbcdMathFunctionValue(X$1,($T1788-evaluationDate)/365)</f>
        <v>8.0093841986618106E-4</v>
      </c>
      <c r="Y1788" s="78">
        <f>_xll.qlAbcdMathFunctionValue(Y$1,($T1788-evaluationDate)/365)</f>
        <v>1.2653515873785695E-3</v>
      </c>
      <c r="Z1788" s="78">
        <f>_xll.qlAbcdMathFunctionValue(Z$1,($T1788-evaluationDate)/365)</f>
        <v>1.2743564507437417E-3</v>
      </c>
      <c r="AA1788" s="78">
        <f>_xll.qlAbcdMathFunctionValue(AA$1,($T1788-evaluationDate)/365)</f>
        <v>0.14908149965186077</v>
      </c>
      <c r="AB1788" s="78">
        <f>_xll.qlAbcdMathFunctionValue(AB$1,($T1788-evaluationDate)/365)</f>
        <v>0.14908209925363311</v>
      </c>
      <c r="AD1788" s="78" t="e">
        <f>_xll.qlAbcdMathFunctionValue(AD$1,($T1788-evaluationDate)/365)</f>
        <v>#VALUE!</v>
      </c>
      <c r="AE1788" s="78" t="e">
        <f>_xll.qlAbcdMathFunctionValue(AE$1,($T1788-evaluationDate)/365)</f>
        <v>#VALUE!</v>
      </c>
    </row>
    <row r="1789" spans="19:31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3000781929790018E-3</v>
      </c>
      <c r="V1789" s="78">
        <f>_xll.qlAbcdMathFunctionValue(V$1,($T1789-evaluationDate)/365)</f>
        <v>5.9878880489655159E-4</v>
      </c>
      <c r="W1789" s="78">
        <f>_xll.qlAbcdMathFunctionValue(W$1,($T1789-evaluationDate)/365)</f>
        <v>7.9803797085054094E-4</v>
      </c>
      <c r="X1789" s="78">
        <f>_xll.qlAbcdMathFunctionValue(X$1,($T1789-evaluationDate)/365)</f>
        <v>8.0055192122814177E-4</v>
      </c>
      <c r="Y1789" s="78">
        <f>_xll.qlAbcdMathFunctionValue(Y$1,($T1789-evaluationDate)/365)</f>
        <v>1.2650126825752596E-3</v>
      </c>
      <c r="Z1789" s="78">
        <f>_xll.qlAbcdMathFunctionValue(Z$1,($T1789-evaluationDate)/365)</f>
        <v>1.2740178756729835E-3</v>
      </c>
      <c r="AA1789" s="78">
        <f>_xll.qlAbcdMathFunctionValue(AA$1,($T1789-evaluationDate)/365)</f>
        <v>0.14908124078252519</v>
      </c>
      <c r="AB1789" s="78">
        <f>_xll.qlAbcdMathFunctionValue(AB$1,($T1789-evaluationDate)/365)</f>
        <v>0.14908184063402263</v>
      </c>
      <c r="AD1789" s="78" t="e">
        <f>_xll.qlAbcdMathFunctionValue(AD$1,($T1789-evaluationDate)/365)</f>
        <v>#VALUE!</v>
      </c>
      <c r="AE1789" s="78" t="e">
        <f>_xll.qlAbcdMathFunctionValue(AE$1,($T1789-evaluationDate)/365)</f>
        <v>#VALUE!</v>
      </c>
    </row>
    <row r="1790" spans="19:31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3000775048319408E-3</v>
      </c>
      <c r="V1790" s="78">
        <f>_xll.qlAbcdMathFunctionValue(V$1,($T1790-evaluationDate)/365)</f>
        <v>5.980648137561208E-4</v>
      </c>
      <c r="W1790" s="78">
        <f>_xll.qlAbcdMathFunctionValue(W$1,($T1790-evaluationDate)/365)</f>
        <v>7.9765270989043706E-4</v>
      </c>
      <c r="X1790" s="78">
        <f>_xll.qlAbcdMathFunctionValue(X$1,($T1790-evaluationDate)/365)</f>
        <v>8.001655865451378E-4</v>
      </c>
      <c r="Y1790" s="78">
        <f>_xll.qlAbcdMathFunctionValue(Y$1,($T1790-evaluationDate)/365)</f>
        <v>1.2646737671987702E-3</v>
      </c>
      <c r="Z1790" s="78">
        <f>_xll.qlAbcdMathFunctionValue(Z$1,($T1790-evaluationDate)/365)</f>
        <v>1.2736792847615182E-3</v>
      </c>
      <c r="AA1790" s="78">
        <f>_xll.qlAbcdMathFunctionValue(AA$1,($T1790-evaluationDate)/365)</f>
        <v>0.14908098180557242</v>
      </c>
      <c r="AB1790" s="78">
        <f>_xll.qlAbcdMathFunctionValue(AB$1,($T1790-evaluationDate)/365)</f>
        <v>0.14908158190653831</v>
      </c>
      <c r="AD1790" s="78" t="e">
        <f>_xll.qlAbcdMathFunctionValue(AD$1,($T1790-evaluationDate)/365)</f>
        <v>#VALUE!</v>
      </c>
      <c r="AE1790" s="78" t="e">
        <f>_xll.qlAbcdMathFunctionValue(AE$1,($T1790-evaluationDate)/365)</f>
        <v>#VALUE!</v>
      </c>
    </row>
    <row r="1791" spans="19:31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300076822702184E-3</v>
      </c>
      <c r="V1791" s="78">
        <f>_xll.qlAbcdMathFunctionValue(V$1,($T1791-evaluationDate)/365)</f>
        <v>5.9734229943433697E-4</v>
      </c>
      <c r="W1791" s="78">
        <f>_xll.qlAbcdMathFunctionValue(W$1,($T1791-evaluationDate)/365)</f>
        <v>7.9726761409031326E-4</v>
      </c>
      <c r="X1791" s="78">
        <f>_xll.qlAbcdMathFunctionValue(X$1,($T1791-evaluationDate)/365)</f>
        <v>7.9977941598006444E-4</v>
      </c>
      <c r="Y1791" s="78">
        <f>_xll.qlAbcdMathFunctionValue(Y$1,($T1791-evaluationDate)/365)</f>
        <v>1.2643348414446717E-3</v>
      </c>
      <c r="Z1791" s="78">
        <f>_xll.qlAbcdMathFunctionValue(Z$1,($T1791-evaluationDate)/365)</f>
        <v>1.273340678212422E-3</v>
      </c>
      <c r="AA1791" s="78">
        <f>_xll.qlAbcdMathFunctionValue(AA$1,($T1791-evaluationDate)/365)</f>
        <v>0.14908072272111311</v>
      </c>
      <c r="AB1791" s="78">
        <f>_xll.qlAbcdMathFunctionValue(AB$1,($T1791-evaluationDate)/365)</f>
        <v>0.14908132307129096</v>
      </c>
      <c r="AD1791" s="78" t="e">
        <f>_xll.qlAbcdMathFunctionValue(AD$1,($T1791-evaluationDate)/365)</f>
        <v>#VALUE!</v>
      </c>
      <c r="AE1791" s="78" t="e">
        <f>_xll.qlAbcdMathFunctionValue(AE$1,($T1791-evaluationDate)/365)</f>
        <v>#VALUE!</v>
      </c>
    </row>
    <row r="1792" spans="19:31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3000761465375139E-3</v>
      </c>
      <c r="V1792" s="78">
        <f>_xll.qlAbcdMathFunctionValue(V$1,($T1792-evaluationDate)/365)</f>
        <v>5.9662125935208265E-4</v>
      </c>
      <c r="W1792" s="78">
        <f>_xll.qlAbcdMathFunctionValue(W$1,($T1792-evaluationDate)/365)</f>
        <v>7.9688268360839261E-4</v>
      </c>
      <c r="X1792" s="78">
        <f>_xll.qlAbcdMathFunctionValue(X$1,($T1792-evaluationDate)/365)</f>
        <v>7.9939340969519099E-4</v>
      </c>
      <c r="Y1792" s="78">
        <f>_xll.qlAbcdMathFunctionValue(Y$1,($T1792-evaluationDate)/365)</f>
        <v>1.2639959055082538E-3</v>
      </c>
      <c r="Z1792" s="78">
        <f>_xll.qlAbcdMathFunctionValue(Z$1,($T1792-evaluationDate)/365)</f>
        <v>1.2730020562284816E-3</v>
      </c>
      <c r="AA1792" s="78">
        <f>_xll.qlAbcdMathFunctionValue(AA$1,($T1792-evaluationDate)/365)</f>
        <v>0.1490804635292578</v>
      </c>
      <c r="AB1792" s="78">
        <f>_xll.qlAbcdMathFunctionValue(AB$1,($T1792-evaluationDate)/365)</f>
        <v>0.14908106412839131</v>
      </c>
      <c r="AD1792" s="78" t="e">
        <f>_xll.qlAbcdMathFunctionValue(AD$1,($T1792-evaluationDate)/365)</f>
        <v>#VALUE!</v>
      </c>
      <c r="AE1792" s="78" t="e">
        <f>_xll.qlAbcdMathFunctionValue(AE$1,($T1792-evaluationDate)/365)</f>
        <v>#VALUE!</v>
      </c>
    </row>
    <row r="1793" spans="19:31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3000754762861615E-3</v>
      </c>
      <c r="V1793" s="78">
        <f>_xll.qlAbcdMathFunctionValue(V$1,($T1793-evaluationDate)/365)</f>
        <v>5.9590169093306188E-4</v>
      </c>
      <c r="W1793" s="78">
        <f>_xll.qlAbcdMathFunctionValue(W$1,($T1793-evaluationDate)/365)</f>
        <v>7.9649791860228014E-4</v>
      </c>
      <c r="X1793" s="78">
        <f>_xll.qlAbcdMathFunctionValue(X$1,($T1793-evaluationDate)/365)</f>
        <v>7.9900756785215984E-4</v>
      </c>
      <c r="Y1793" s="78">
        <f>_xll.qlAbcdMathFunctionValue(Y$1,($T1793-evaluationDate)/365)</f>
        <v>1.2636569595845268E-3</v>
      </c>
      <c r="Z1793" s="78">
        <f>_xll.qlAbcdMathFunctionValue(Z$1,($T1793-evaluationDate)/365)</f>
        <v>1.2726634190121972E-3</v>
      </c>
      <c r="AA1793" s="78">
        <f>_xll.qlAbcdMathFunctionValue(AA$1,($T1793-evaluationDate)/365)</f>
        <v>0.14908020423011709</v>
      </c>
      <c r="AB1793" s="78">
        <f>_xll.qlAbcdMathFunctionValue(AB$1,($T1793-evaluationDate)/365)</f>
        <v>0.14908080507795007</v>
      </c>
      <c r="AD1793" s="78" t="e">
        <f>_xll.qlAbcdMathFunctionValue(AD$1,($T1793-evaluationDate)/365)</f>
        <v>#VALUE!</v>
      </c>
      <c r="AE1793" s="78" t="e">
        <f>_xll.qlAbcdMathFunctionValue(AE$1,($T1793-evaluationDate)/365)</f>
        <v>#VALUE!</v>
      </c>
    </row>
    <row r="1794" spans="19:31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3000748118968024E-3</v>
      </c>
      <c r="V1794" s="78">
        <f>_xll.qlAbcdMathFunctionValue(V$1,($T1794-evaluationDate)/365)</f>
        <v>5.951835916038063E-4</v>
      </c>
      <c r="W1794" s="78">
        <f>_xll.qlAbcdMathFunctionValue(W$1,($T1794-evaluationDate)/365)</f>
        <v>7.9611331922896595E-4</v>
      </c>
      <c r="X1794" s="78">
        <f>_xll.qlAbcdMathFunctionValue(X$1,($T1794-evaluationDate)/365)</f>
        <v>7.986218906119902E-4</v>
      </c>
      <c r="Y1794" s="78">
        <f>_xll.qlAbcdMathFunctionValue(Y$1,($T1794-evaluationDate)/365)</f>
        <v>1.263318003868222E-3</v>
      </c>
      <c r="Z1794" s="78">
        <f>_xll.qlAbcdMathFunctionValue(Z$1,($T1794-evaluationDate)/365)</f>
        <v>1.2723247667657811E-3</v>
      </c>
      <c r="AA1794" s="78">
        <f>_xll.qlAbcdMathFunctionValue(AA$1,($T1794-evaluationDate)/365)</f>
        <v>0.14907994482380135</v>
      </c>
      <c r="AB1794" s="78">
        <f>_xll.qlAbcdMathFunctionValue(AB$1,($T1794-evaluationDate)/365)</f>
        <v>0.14908054592007783</v>
      </c>
      <c r="AD1794" s="78" t="e">
        <f>_xll.qlAbcdMathFunctionValue(AD$1,($T1794-evaluationDate)/365)</f>
        <v>#VALUE!</v>
      </c>
      <c r="AE1794" s="78" t="e">
        <f>_xll.qlAbcdMathFunctionValue(AE$1,($T1794-evaluationDate)/365)</f>
        <v>#VALUE!</v>
      </c>
    </row>
    <row r="1795" spans="19:31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3000741533185545E-3</v>
      </c>
      <c r="V1795" s="78">
        <f>_xll.qlAbcdMathFunctionValue(V$1,($T1795-evaluationDate)/365)</f>
        <v>5.944669587936792E-4</v>
      </c>
      <c r="W1795" s="78">
        <f>_xll.qlAbcdMathFunctionValue(W$1,($T1795-evaluationDate)/365)</f>
        <v>7.9572888564482429E-4</v>
      </c>
      <c r="X1795" s="78">
        <f>_xll.qlAbcdMathFunctionValue(X$1,($T1795-evaluationDate)/365)</f>
        <v>7.9823637813507785E-4</v>
      </c>
      <c r="Y1795" s="78">
        <f>_xll.qlAbcdMathFunctionValue(Y$1,($T1795-evaluationDate)/365)</f>
        <v>1.262979038553793E-3</v>
      </c>
      <c r="Z1795" s="78">
        <f>_xll.qlAbcdMathFunctionValue(Z$1,($T1795-evaluationDate)/365)</f>
        <v>1.2719860996911602E-3</v>
      </c>
      <c r="AA1795" s="78">
        <f>_xll.qlAbcdMathFunctionValue(AA$1,($T1795-evaluationDate)/365)</f>
        <v>0.14907968531042104</v>
      </c>
      <c r="AB1795" s="78">
        <f>_xll.qlAbcdMathFunctionValue(AB$1,($T1795-evaluationDate)/365)</f>
        <v>0.1490802866548851</v>
      </c>
      <c r="AD1795" s="78" t="e">
        <f>_xll.qlAbcdMathFunctionValue(AD$1,($T1795-evaluationDate)/365)</f>
        <v>#VALUE!</v>
      </c>
      <c r="AE1795" s="78" t="e">
        <f>_xll.qlAbcdMathFunctionValue(AE$1,($T1795-evaluationDate)/365)</f>
        <v>#VALUE!</v>
      </c>
    </row>
    <row r="1796" spans="19:31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3000735005009732E-3</v>
      </c>
      <c r="V1796" s="78">
        <f>_xll.qlAbcdMathFunctionValue(V$1,($T1796-evaluationDate)/365)</f>
        <v>5.9375178993487944E-4</v>
      </c>
      <c r="W1796" s="78">
        <f>_xll.qlAbcdMathFunctionValue(W$1,($T1796-evaluationDate)/365)</f>
        <v>7.9534461800561621E-4</v>
      </c>
      <c r="X1796" s="78">
        <f>_xll.qlAbcdMathFunctionValue(X$1,($T1796-evaluationDate)/365)</f>
        <v>7.9785103058119668E-4</v>
      </c>
      <c r="Y1796" s="78">
        <f>_xll.qlAbcdMathFunctionValue(Y$1,($T1796-evaluationDate)/365)</f>
        <v>1.2626400638354137E-3</v>
      </c>
      <c r="Z1796" s="78">
        <f>_xll.qlAbcdMathFunctionValue(Z$1,($T1796-evaluationDate)/365)</f>
        <v>1.2716474179899741E-3</v>
      </c>
      <c r="AA1796" s="78">
        <f>_xll.qlAbcdMathFunctionValue(AA$1,($T1796-evaluationDate)/365)</f>
        <v>0.14907942569008642</v>
      </c>
      <c r="AB1796" s="78">
        <f>_xll.qlAbcdMathFunctionValue(AB$1,($T1796-evaluationDate)/365)</f>
        <v>0.14908002728248237</v>
      </c>
      <c r="AD1796" s="78" t="e">
        <f>_xll.qlAbcdMathFunctionValue(AD$1,($T1796-evaluationDate)/365)</f>
        <v>#VALUE!</v>
      </c>
      <c r="AE1796" s="78" t="e">
        <f>_xll.qlAbcdMathFunctionValue(AE$1,($T1796-evaluationDate)/365)</f>
        <v>#VALUE!</v>
      </c>
    </row>
    <row r="1797" spans="19:31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3000728533940475E-3</v>
      </c>
      <c r="V1797" s="78">
        <f>_xll.qlAbcdMathFunctionValue(V$1,($T1797-evaluationDate)/365)</f>
        <v>5.9303808246244697E-4</v>
      </c>
      <c r="W1797" s="78">
        <f>_xll.qlAbcdMathFunctionValue(W$1,($T1797-evaluationDate)/365)</f>
        <v>7.9496051646649039E-4</v>
      </c>
      <c r="X1797" s="78">
        <f>_xll.qlAbcdMathFunctionValue(X$1,($T1797-evaluationDate)/365)</f>
        <v>7.9746584810950019E-4</v>
      </c>
      <c r="Y1797" s="78">
        <f>_xll.qlAbcdMathFunctionValue(Y$1,($T1797-evaluationDate)/365)</f>
        <v>1.2623010799069812E-3</v>
      </c>
      <c r="Z1797" s="78">
        <f>_xll.qlAbcdMathFunctionValue(Z$1,($T1797-evaluationDate)/365)</f>
        <v>1.2713087218635759E-3</v>
      </c>
      <c r="AA1797" s="78">
        <f>_xll.qlAbcdMathFunctionValue(AA$1,($T1797-evaluationDate)/365)</f>
        <v>0.14907916596290779</v>
      </c>
      <c r="AB1797" s="78">
        <f>_xll.qlAbcdMathFunctionValue(AB$1,($T1797-evaluationDate)/365)</f>
        <v>0.1490797678029801</v>
      </c>
      <c r="AD1797" s="78" t="e">
        <f>_xll.qlAbcdMathFunctionValue(AD$1,($T1797-evaluationDate)/365)</f>
        <v>#VALUE!</v>
      </c>
      <c r="AE1797" s="78" t="e">
        <f>_xll.qlAbcdMathFunctionValue(AE$1,($T1797-evaluationDate)/365)</f>
        <v>#VALUE!</v>
      </c>
    </row>
    <row r="1798" spans="19:31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300072211948197E-3</v>
      </c>
      <c r="V1798" s="78">
        <f>_xll.qlAbcdMathFunctionValue(V$1,($T1798-evaluationDate)/365)</f>
        <v>5.9232583381426567E-4</v>
      </c>
      <c r="W1798" s="78">
        <f>_xll.qlAbcdMathFunctionValue(W$1,($T1798-evaluationDate)/365)</f>
        <v>7.9457658118198423E-4</v>
      </c>
      <c r="X1798" s="78">
        <f>_xll.qlAbcdMathFunctionValue(X$1,($T1798-evaluationDate)/365)</f>
        <v>7.9708083087852281E-4</v>
      </c>
      <c r="Y1798" s="78">
        <f>_xll.qlAbcdMathFunctionValue(Y$1,($T1798-evaluationDate)/365)</f>
        <v>1.2619620869621143E-3</v>
      </c>
      <c r="Z1798" s="78">
        <f>_xll.qlAbcdMathFunctionValue(Z$1,($T1798-evaluationDate)/365)</f>
        <v>1.2709700115130335E-3</v>
      </c>
      <c r="AA1798" s="78">
        <f>_xll.qlAbcdMathFunctionValue(AA$1,($T1798-evaluationDate)/365)</f>
        <v>0.14907890612899535</v>
      </c>
      <c r="AB1798" s="78">
        <f>_xll.qlAbcdMathFunctionValue(AB$1,($T1798-evaluationDate)/365)</f>
        <v>0.14907950821648858</v>
      </c>
      <c r="AD1798" s="78" t="e">
        <f>_xll.qlAbcdMathFunctionValue(AD$1,($T1798-evaluationDate)/365)</f>
        <v>#VALUE!</v>
      </c>
      <c r="AE1798" s="78" t="e">
        <f>_xll.qlAbcdMathFunctionValue(AE$1,($T1798-evaluationDate)/365)</f>
        <v>#VALUE!</v>
      </c>
    </row>
    <row r="1799" spans="19:31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3000715761142679E-3</v>
      </c>
      <c r="V1799" s="78">
        <f>_xll.qlAbcdMathFunctionValue(V$1,($T1799-evaluationDate)/365)</f>
        <v>5.9161504143106906E-4</v>
      </c>
      <c r="W1799" s="78">
        <f>_xll.qlAbcdMathFunctionValue(W$1,($T1799-evaluationDate)/365)</f>
        <v>7.941928123060256E-4</v>
      </c>
      <c r="X1799" s="78">
        <f>_xll.qlAbcdMathFunctionValue(X$1,($T1799-evaluationDate)/365)</f>
        <v>7.9669597904618032E-4</v>
      </c>
      <c r="Y1799" s="78">
        <f>_xll.qlAbcdMathFunctionValue(Y$1,($T1799-evaluationDate)/365)</f>
        <v>1.2616230851941544E-3</v>
      </c>
      <c r="Z1799" s="78">
        <f>_xll.qlAbcdMathFunctionValue(Z$1,($T1799-evaluationDate)/365)</f>
        <v>1.2706312871391295E-3</v>
      </c>
      <c r="AA1799" s="78">
        <f>_xll.qlAbcdMathFunctionValue(AA$1,($T1799-evaluationDate)/365)</f>
        <v>0.14907864618845923</v>
      </c>
      <c r="AB1799" s="78">
        <f>_xll.qlAbcdMathFunctionValue(AB$1,($T1799-evaluationDate)/365)</f>
        <v>0.1490792485231181</v>
      </c>
      <c r="AD1799" s="78" t="e">
        <f>_xll.qlAbcdMathFunctionValue(AD$1,($T1799-evaluationDate)/365)</f>
        <v>#VALUE!</v>
      </c>
      <c r="AE1799" s="78" t="e">
        <f>_xll.qlAbcdMathFunctionValue(AE$1,($T1799-evaluationDate)/365)</f>
        <v>#VALUE!</v>
      </c>
    </row>
    <row r="1800" spans="19:31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3000709458435291E-3</v>
      </c>
      <c r="V1800" s="78">
        <f>_xll.qlAbcdMathFunctionValue(V$1,($T1800-evaluationDate)/365)</f>
        <v>5.9090570275644404E-4</v>
      </c>
      <c r="W1800" s="78">
        <f>_xll.qlAbcdMathFunctionValue(W$1,($T1800-evaluationDate)/365)</f>
        <v>7.9380920999193327E-4</v>
      </c>
      <c r="X1800" s="78">
        <f>_xll.qlAbcdMathFunctionValue(X$1,($T1800-evaluationDate)/365)</f>
        <v>7.963112927697729E-4</v>
      </c>
      <c r="Y1800" s="78">
        <f>_xll.qlAbcdMathFunctionValue(Y$1,($T1800-evaluationDate)/365)</f>
        <v>1.2612840747961655E-3</v>
      </c>
      <c r="Z1800" s="78">
        <f>_xll.qlAbcdMathFunctionValue(Z$1,($T1800-evaluationDate)/365)</f>
        <v>1.27029254894236E-3</v>
      </c>
      <c r="AA1800" s="78">
        <f>_xll.qlAbcdMathFunctionValue(AA$1,($T1800-evaluationDate)/365)</f>
        <v>0.14907838614140945</v>
      </c>
      <c r="AB1800" s="78">
        <f>_xll.qlAbcdMathFunctionValue(AB$1,($T1800-evaluationDate)/365)</f>
        <v>0.14907898872297887</v>
      </c>
      <c r="AD1800" s="78" t="e">
        <f>_xll.qlAbcdMathFunctionValue(AD$1,($T1800-evaluationDate)/365)</f>
        <v>#VALUE!</v>
      </c>
      <c r="AE1800" s="78" t="e">
        <f>_xll.qlAbcdMathFunctionValue(AE$1,($T1800-evaluationDate)/365)</f>
        <v>#VALUE!</v>
      </c>
    </row>
    <row r="1801" spans="19:31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3000703210876688E-3</v>
      </c>
      <c r="V1801" s="78">
        <f>_xll.qlAbcdMathFunctionValue(V$1,($T1801-evaluationDate)/365)</f>
        <v>5.9019781523683441E-4</v>
      </c>
      <c r="W1801" s="78">
        <f>_xll.qlAbcdMathFunctionValue(W$1,($T1801-evaluationDate)/365)</f>
        <v>7.9342577439241928E-4</v>
      </c>
      <c r="X1801" s="78">
        <f>_xll.qlAbcdMathFunctionValue(X$1,($T1801-evaluationDate)/365)</f>
        <v>7.9592677220598402E-4</v>
      </c>
      <c r="Y1801" s="78">
        <f>_xll.qlAbcdMathFunctionValue(Y$1,($T1801-evaluationDate)/365)</f>
        <v>1.2609450559609345E-3</v>
      </c>
      <c r="Z1801" s="78">
        <f>_xll.qlAbcdMathFunctionValue(Z$1,($T1801-evaluationDate)/365)</f>
        <v>1.2699537971229376E-3</v>
      </c>
      <c r="AA1801" s="78">
        <f>_xll.qlAbcdMathFunctionValue(AA$1,($T1801-evaluationDate)/365)</f>
        <v>0.14907812598795606</v>
      </c>
      <c r="AB1801" s="78">
        <f>_xll.qlAbcdMathFunctionValue(AB$1,($T1801-evaluationDate)/365)</f>
        <v>0.14907872881618106</v>
      </c>
      <c r="AD1801" s="78" t="e">
        <f>_xll.qlAbcdMathFunctionValue(AD$1,($T1801-evaluationDate)/365)</f>
        <v>#VALUE!</v>
      </c>
      <c r="AE1801" s="78" t="e">
        <f>_xll.qlAbcdMathFunctionValue(AE$1,($T1801-evaluationDate)/365)</f>
        <v>#VALUE!</v>
      </c>
    </row>
    <row r="1802" spans="19:31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3000697017987914E-3</v>
      </c>
      <c r="V1802" s="78">
        <f>_xll.qlAbcdMathFunctionValue(V$1,($T1802-evaluationDate)/365)</f>
        <v>5.8949137632154655E-4</v>
      </c>
      <c r="W1802" s="78">
        <f>_xll.qlAbcdMathFunctionValue(W$1,($T1802-evaluationDate)/365)</f>
        <v>7.9304250565958852E-4</v>
      </c>
      <c r="X1802" s="78">
        <f>_xll.qlAbcdMathFunctionValue(X$1,($T1802-evaluationDate)/365)</f>
        <v>7.955424175108835E-4</v>
      </c>
      <c r="Y1802" s="78">
        <f>_xll.qlAbcdMathFunctionValue(Y$1,($T1802-evaluationDate)/365)</f>
        <v>1.2606060288809736E-3</v>
      </c>
      <c r="Z1802" s="78">
        <f>_xll.qlAbcdMathFunctionValue(Z$1,($T1802-evaluationDate)/365)</f>
        <v>1.2696150318807897E-3</v>
      </c>
      <c r="AA1802" s="78">
        <f>_xll.qlAbcdMathFunctionValue(AA$1,($T1802-evaluationDate)/365)</f>
        <v>0.14907786572820894</v>
      </c>
      <c r="AB1802" s="78">
        <f>_xll.qlAbcdMathFunctionValue(AB$1,($T1802-evaluationDate)/365)</f>
        <v>0.14907846880283476</v>
      </c>
      <c r="AD1802" s="78" t="e">
        <f>_xll.qlAbcdMathFunctionValue(AD$1,($T1802-evaluationDate)/365)</f>
        <v>#VALUE!</v>
      </c>
      <c r="AE1802" s="78" t="e">
        <f>_xll.qlAbcdMathFunctionValue(AE$1,($T1802-evaluationDate)/365)</f>
        <v>#VALUE!</v>
      </c>
    </row>
    <row r="1803" spans="19:31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3000690879294136E-3</v>
      </c>
      <c r="V1803" s="78">
        <f>_xll.qlAbcdMathFunctionValue(V$1,($T1803-evaluationDate)/365)</f>
        <v>5.8878638346275157E-4</v>
      </c>
      <c r="W1803" s="78">
        <f>_xll.qlAbcdMathFunctionValue(W$1,($T1803-evaluationDate)/365)</f>
        <v>7.9265940394494198E-4</v>
      </c>
      <c r="X1803" s="78">
        <f>_xll.qlAbcdMathFunctionValue(X$1,($T1803-evaluationDate)/365)</f>
        <v>7.9515822883992815E-4</v>
      </c>
      <c r="Y1803" s="78">
        <f>_xll.qlAbcdMathFunctionValue(Y$1,($T1803-evaluationDate)/365)</f>
        <v>1.260266993748517E-3</v>
      </c>
      <c r="Z1803" s="78">
        <f>_xll.qlAbcdMathFunctionValue(Z$1,($T1803-evaluationDate)/365)</f>
        <v>1.26927625341556E-3</v>
      </c>
      <c r="AA1803" s="78">
        <f>_xll.qlAbcdMathFunctionValue(AA$1,($T1803-evaluationDate)/365)</f>
        <v>0.14907760536227802</v>
      </c>
      <c r="AB1803" s="78">
        <f>_xll.qlAbcdMathFunctionValue(AB$1,($T1803-evaluationDate)/365)</f>
        <v>0.14907820868304994</v>
      </c>
      <c r="AD1803" s="78" t="e">
        <f>_xll.qlAbcdMathFunctionValue(AD$1,($T1803-evaluationDate)/365)</f>
        <v>#VALUE!</v>
      </c>
      <c r="AE1803" s="78" t="e">
        <f>_xll.qlAbcdMathFunctionValue(AE$1,($T1803-evaluationDate)/365)</f>
        <v>#VALUE!</v>
      </c>
    </row>
    <row r="1804" spans="19:31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30006847943246E-3</v>
      </c>
      <c r="V1804" s="78">
        <f>_xll.qlAbcdMathFunctionValue(V$1,($T1804-evaluationDate)/365)</f>
        <v>5.8808283411549084E-4</v>
      </c>
      <c r="W1804" s="78">
        <f>_xll.qlAbcdMathFunctionValue(W$1,($T1804-evaluationDate)/365)</f>
        <v>7.922764693993761E-4</v>
      </c>
      <c r="X1804" s="78">
        <f>_xll.qlAbcdMathFunctionValue(X$1,($T1804-evaluationDate)/365)</f>
        <v>7.9477420634796328E-4</v>
      </c>
      <c r="Y1804" s="78">
        <f>_xll.qlAbcdMathFunctionValue(Y$1,($T1804-evaluationDate)/365)</f>
        <v>1.2599279507555228E-3</v>
      </c>
      <c r="Z1804" s="78">
        <f>_xll.qlAbcdMathFunctionValue(Z$1,($T1804-evaluationDate)/365)</f>
        <v>1.2689374619266065E-3</v>
      </c>
      <c r="AA1804" s="78">
        <f>_xll.qlAbcdMathFunctionValue(AA$1,($T1804-evaluationDate)/365)</f>
        <v>0.14907734489027302</v>
      </c>
      <c r="AB1804" s="78">
        <f>_xll.qlAbcdMathFunctionValue(AB$1,($T1804-evaluationDate)/365)</f>
        <v>0.14907794845693662</v>
      </c>
      <c r="AD1804" s="78" t="e">
        <f>_xll.qlAbcdMathFunctionValue(AD$1,($T1804-evaluationDate)/365)</f>
        <v>#VALUE!</v>
      </c>
      <c r="AE1804" s="78" t="e">
        <f>_xll.qlAbcdMathFunctionValue(AE$1,($T1804-evaluationDate)/365)</f>
        <v>#VALUE!</v>
      </c>
    </row>
    <row r="1805" spans="19:31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3000678762612615E-3</v>
      </c>
      <c r="V1805" s="78">
        <f>_xll.qlAbcdMathFunctionValue(V$1,($T1805-evaluationDate)/365)</f>
        <v>5.8738072573768043E-4</v>
      </c>
      <c r="W1805" s="78">
        <f>_xll.qlAbcdMathFunctionValue(W$1,($T1805-evaluationDate)/365)</f>
        <v>7.9189370217318581E-4</v>
      </c>
      <c r="X1805" s="78">
        <f>_xll.qlAbcdMathFunctionValue(X$1,($T1805-evaluationDate)/365)</f>
        <v>7.9439035018922318E-4</v>
      </c>
      <c r="Y1805" s="78">
        <f>_xll.qlAbcdMathFunctionValue(Y$1,($T1805-evaluationDate)/365)</f>
        <v>1.2595889000936748E-3</v>
      </c>
      <c r="Z1805" s="78">
        <f>_xll.qlAbcdMathFunctionValue(Z$1,($T1805-evaluationDate)/365)</f>
        <v>1.2685986576130054E-3</v>
      </c>
      <c r="AA1805" s="78">
        <f>_xll.qlAbcdMathFunctionValue(AA$1,($T1805-evaluationDate)/365)</f>
        <v>0.14907708431230376</v>
      </c>
      <c r="AB1805" s="78">
        <f>_xll.qlAbcdMathFunctionValue(AB$1,($T1805-evaluationDate)/365)</f>
        <v>0.14907768812460462</v>
      </c>
      <c r="AD1805" s="78" t="e">
        <f>_xll.qlAbcdMathFunctionValue(AD$1,($T1805-evaluationDate)/365)</f>
        <v>#VALUE!</v>
      </c>
      <c r="AE1805" s="78" t="e">
        <f>_xll.qlAbcdMathFunctionValue(AE$1,($T1805-evaluationDate)/365)</f>
        <v>#VALUE!</v>
      </c>
    </row>
    <row r="1806" spans="19:31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3000672783695503E-3</v>
      </c>
      <c r="V1806" s="78">
        <f>_xll.qlAbcdMathFunctionValue(V$1,($T1806-evaluationDate)/365)</f>
        <v>5.8668005579011256E-4</v>
      </c>
      <c r="W1806" s="78">
        <f>_xll.qlAbcdMathFunctionValue(W$1,($T1806-evaluationDate)/365)</f>
        <v>7.9151110241606364E-4</v>
      </c>
      <c r="X1806" s="78">
        <f>_xll.qlAbcdMathFunctionValue(X$1,($T1806-evaluationDate)/365)</f>
        <v>7.9400666051733276E-4</v>
      </c>
      <c r="Y1806" s="78">
        <f>_xll.qlAbcdMathFunctionValue(Y$1,($T1806-evaluationDate)/365)</f>
        <v>1.2592498419543804E-3</v>
      </c>
      <c r="Z1806" s="78">
        <f>_xll.qlAbcdMathFunctionValue(Z$1,($T1806-evaluationDate)/365)</f>
        <v>1.2682598406735489E-3</v>
      </c>
      <c r="AA1806" s="78">
        <f>_xll.qlAbcdMathFunctionValue(AA$1,($T1806-evaluationDate)/365)</f>
        <v>0.14907682362847985</v>
      </c>
      <c r="AB1806" s="78">
        <f>_xll.qlAbcdMathFunctionValue(AB$1,($T1806-evaluationDate)/365)</f>
        <v>0.1490774276861638</v>
      </c>
      <c r="AD1806" s="78" t="e">
        <f>_xll.qlAbcdMathFunctionValue(AD$1,($T1806-evaluationDate)/365)</f>
        <v>#VALUE!</v>
      </c>
      <c r="AE1806" s="78" t="e">
        <f>_xll.qlAbcdMathFunctionValue(AE$1,($T1806-evaluationDate)/365)</f>
        <v>#VALUE!</v>
      </c>
    </row>
    <row r="1807" spans="19:31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3000666857114569E-3</v>
      </c>
      <c r="V1807" s="78">
        <f>_xll.qlAbcdMathFunctionValue(V$1,($T1807-evaluationDate)/365)</f>
        <v>5.8598082173646278E-4</v>
      </c>
      <c r="W1807" s="78">
        <f>_xll.qlAbcdMathFunctionValue(W$1,($T1807-evaluationDate)/365)</f>
        <v>7.9112867027710345E-4</v>
      </c>
      <c r="X1807" s="78">
        <f>_xll.qlAbcdMathFunctionValue(X$1,($T1807-evaluationDate)/365)</f>
        <v>7.9362313748530984E-4</v>
      </c>
      <c r="Y1807" s="78">
        <f>_xll.qlAbcdMathFunctionValue(Y$1,($T1807-evaluationDate)/365)</f>
        <v>1.2589107765287727E-3</v>
      </c>
      <c r="Z1807" s="78">
        <f>_xll.qlAbcdMathFunctionValue(Z$1,($T1807-evaluationDate)/365)</f>
        <v>1.2679210113067463E-3</v>
      </c>
      <c r="AA1807" s="78">
        <f>_xll.qlAbcdMathFunctionValue(AA$1,($T1807-evaluationDate)/365)</f>
        <v>0.14907656283891094</v>
      </c>
      <c r="AB1807" s="78">
        <f>_xll.qlAbcdMathFunctionValue(AB$1,($T1807-evaluationDate)/365)</f>
        <v>0.14907716714172392</v>
      </c>
      <c r="AD1807" s="78" t="e">
        <f>_xll.qlAbcdMathFunctionValue(AD$1,($T1807-evaluationDate)/365)</f>
        <v>#VALUE!</v>
      </c>
      <c r="AE1807" s="78" t="e">
        <f>_xll.qlAbcdMathFunctionValue(AE$1,($T1807-evaluationDate)/365)</f>
        <v>#VALUE!</v>
      </c>
    </row>
    <row r="1808" spans="19:31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3000660982415071E-3</v>
      </c>
      <c r="V1808" s="78">
        <f>_xll.qlAbcdMathFunctionValue(V$1,($T1808-evaluationDate)/365)</f>
        <v>5.8528302104329105E-4</v>
      </c>
      <c r="W1808" s="78">
        <f>_xll.qlAbcdMathFunctionValue(W$1,($T1808-evaluationDate)/365)</f>
        <v>7.9074640590479886E-4</v>
      </c>
      <c r="X1808" s="78">
        <f>_xll.qlAbcdMathFunctionValue(X$1,($T1808-evaluationDate)/365)</f>
        <v>7.932397812455646E-4</v>
      </c>
      <c r="Y1808" s="78">
        <f>_xll.qlAbcdMathFunctionValue(Y$1,($T1808-evaluationDate)/365)</f>
        <v>1.2585717040077095E-3</v>
      </c>
      <c r="Z1808" s="78">
        <f>_xll.qlAbcdMathFunctionValue(Z$1,($T1808-evaluationDate)/365)</f>
        <v>1.2675821697108235E-3</v>
      </c>
      <c r="AA1808" s="78">
        <f>_xll.qlAbcdMathFunctionValue(AA$1,($T1808-evaluationDate)/365)</f>
        <v>0.14907630194370655</v>
      </c>
      <c r="AB1808" s="78">
        <f>_xll.qlAbcdMathFunctionValue(AB$1,($T1808-evaluationDate)/365)</f>
        <v>0.14907690649139466</v>
      </c>
      <c r="AD1808" s="78" t="e">
        <f>_xll.qlAbcdMathFunctionValue(AD$1,($T1808-evaluationDate)/365)</f>
        <v>#VALUE!</v>
      </c>
      <c r="AE1808" s="78" t="e">
        <f>_xll.qlAbcdMathFunctionValue(AE$1,($T1808-evaluationDate)/365)</f>
        <v>#VALUE!</v>
      </c>
    </row>
    <row r="1809" spans="19:31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3000655159146183E-3</v>
      </c>
      <c r="V1809" s="78">
        <f>_xll.qlAbcdMathFunctionValue(V$1,($T1809-evaluationDate)/365)</f>
        <v>5.8458665118004782E-4</v>
      </c>
      <c r="W1809" s="78">
        <f>_xll.qlAbcdMathFunctionValue(W$1,($T1809-evaluationDate)/365)</f>
        <v>7.9036430944704719E-4</v>
      </c>
      <c r="X1809" s="78">
        <f>_xll.qlAbcdMathFunctionValue(X$1,($T1809-evaluationDate)/365)</f>
        <v>7.9285659194990206E-4</v>
      </c>
      <c r="Y1809" s="78">
        <f>_xll.qlAbcdMathFunctionValue(Y$1,($T1809-evaluationDate)/365)</f>
        <v>1.2582326245817745E-3</v>
      </c>
      <c r="Z1809" s="78">
        <f>_xll.qlAbcdMathFunctionValue(Z$1,($T1809-evaluationDate)/365)</f>
        <v>1.2672433160837242E-3</v>
      </c>
      <c r="AA1809" s="78">
        <f>_xll.qlAbcdMathFunctionValue(AA$1,($T1809-evaluationDate)/365)</f>
        <v>0.14907604094297616</v>
      </c>
      <c r="AB1809" s="78">
        <f>_xll.qlAbcdMathFunctionValue(AB$1,($T1809-evaluationDate)/365)</f>
        <v>0.14907664573528565</v>
      </c>
      <c r="AD1809" s="78" t="e">
        <f>_xll.qlAbcdMathFunctionValue(AD$1,($T1809-evaluationDate)/365)</f>
        <v>#VALUE!</v>
      </c>
      <c r="AE1809" s="78" t="e">
        <f>_xll.qlAbcdMathFunctionValue(AE$1,($T1809-evaluationDate)/365)</f>
        <v>#VALUE!</v>
      </c>
    </row>
    <row r="1810" spans="19:31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3000649386860959E-3</v>
      </c>
      <c r="V1810" s="78">
        <f>_xll.qlAbcdMathFunctionValue(V$1,($T1810-evaluationDate)/365)</f>
        <v>5.8389170961907651E-4</v>
      </c>
      <c r="W1810" s="78">
        <f>_xll.qlAbcdMathFunctionValue(W$1,($T1810-evaluationDate)/365)</f>
        <v>7.8998238105114902E-4</v>
      </c>
      <c r="X1810" s="78">
        <f>_xll.qlAbcdMathFunctionValue(X$1,($T1810-evaluationDate)/365)</f>
        <v>7.9247356974952287E-4</v>
      </c>
      <c r="Y1810" s="78">
        <f>_xll.qlAbcdMathFunctionValue(Y$1,($T1810-evaluationDate)/365)</f>
        <v>1.2578935384412768E-3</v>
      </c>
      <c r="Z1810" s="78">
        <f>_xll.qlAbcdMathFunctionValue(Z$1,($T1810-evaluationDate)/365)</f>
        <v>1.2669044506231106E-3</v>
      </c>
      <c r="AA1810" s="78">
        <f>_xll.qlAbcdMathFunctionValue(AA$1,($T1810-evaluationDate)/365)</f>
        <v>0.14907577983682918</v>
      </c>
      <c r="AB1810" s="78">
        <f>_xll.qlAbcdMathFunctionValue(AB$1,($T1810-evaluationDate)/365)</f>
        <v>0.14907638487350644</v>
      </c>
      <c r="AD1810" s="78" t="e">
        <f>_xll.qlAbcdMathFunctionValue(AD$1,($T1810-evaluationDate)/365)</f>
        <v>#VALUE!</v>
      </c>
      <c r="AE1810" s="78" t="e">
        <f>_xll.qlAbcdMathFunctionValue(AE$1,($T1810-evaluationDate)/365)</f>
        <v>#VALUE!</v>
      </c>
    </row>
    <row r="1811" spans="19:31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3000643665116306E-3</v>
      </c>
      <c r="V1811" s="78">
        <f>_xll.qlAbcdMathFunctionValue(V$1,($T1811-evaluationDate)/365)</f>
        <v>5.8319819383561699E-4</v>
      </c>
      <c r="W1811" s="78">
        <f>_xll.qlAbcdMathFunctionValue(W$1,($T1811-evaluationDate)/365)</f>
        <v>7.8960062086380948E-4</v>
      </c>
      <c r="X1811" s="78">
        <f>_xll.qlAbcdMathFunctionValue(X$1,($T1811-evaluationDate)/365)</f>
        <v>7.9209071479502445E-4</v>
      </c>
      <c r="Y1811" s="78">
        <f>_xll.qlAbcdMathFunctionValue(Y$1,($T1811-evaluationDate)/365)</f>
        <v>1.2575544457762526E-3</v>
      </c>
      <c r="Z1811" s="78">
        <f>_xll.qlAbcdMathFunctionValue(Z$1,($T1811-evaluationDate)/365)</f>
        <v>1.2665655735263628E-3</v>
      </c>
      <c r="AA1811" s="78">
        <f>_xll.qlAbcdMathFunctionValue(AA$1,($T1811-evaluationDate)/365)</f>
        <v>0.14907551862537494</v>
      </c>
      <c r="AB1811" s="78">
        <f>_xll.qlAbcdMathFunctionValue(AB$1,($T1811-evaluationDate)/365)</f>
        <v>0.14907612390616656</v>
      </c>
      <c r="AD1811" s="78" t="e">
        <f>_xll.qlAbcdMathFunctionValue(AD$1,($T1811-evaluationDate)/365)</f>
        <v>#VALUE!</v>
      </c>
      <c r="AE1811" s="78" t="e">
        <f>_xll.qlAbcdMathFunctionValue(AE$1,($T1811-evaluationDate)/365)</f>
        <v>#VALUE!</v>
      </c>
    </row>
    <row r="1812" spans="19:31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3000637993472945E-3</v>
      </c>
      <c r="V1812" s="78">
        <f>_xll.qlAbcdMathFunctionValue(V$1,($T1812-evaluationDate)/365)</f>
        <v>5.8250610130781077E-4</v>
      </c>
      <c r="W1812" s="78">
        <f>_xll.qlAbcdMathFunctionValue(W$1,($T1812-evaluationDate)/365)</f>
        <v>7.8921902903113998E-4</v>
      </c>
      <c r="X1812" s="78">
        <f>_xll.qlAbcdMathFunctionValue(X$1,($T1812-evaluationDate)/365)</f>
        <v>7.9170802723640249E-4</v>
      </c>
      <c r="Y1812" s="78">
        <f>_xll.qlAbcdMathFunctionValue(Y$1,($T1812-evaluationDate)/365)</f>
        <v>1.2572153467764633E-3</v>
      </c>
      <c r="Z1812" s="78">
        <f>_xll.qlAbcdMathFunctionValue(Z$1,($T1812-evaluationDate)/365)</f>
        <v>1.2662266849905791E-3</v>
      </c>
      <c r="AA1812" s="78">
        <f>_xll.qlAbcdMathFunctionValue(AA$1,($T1812-evaluationDate)/365)</f>
        <v>0.14907525730872276</v>
      </c>
      <c r="AB1812" s="78">
        <f>_xll.qlAbcdMathFunctionValue(AB$1,($T1812-evaluationDate)/365)</f>
        <v>0.14907586283337543</v>
      </c>
      <c r="AD1812" s="78" t="e">
        <f>_xll.qlAbcdMathFunctionValue(AD$1,($T1812-evaluationDate)/365)</f>
        <v>#VALUE!</v>
      </c>
      <c r="AE1812" s="78" t="e">
        <f>_xll.qlAbcdMathFunctionValue(AE$1,($T1812-evaluationDate)/365)</f>
        <v>#VALUE!</v>
      </c>
    </row>
    <row r="1813" spans="19:31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3000632371495387E-3</v>
      </c>
      <c r="V1813" s="78">
        <f>_xll.qlAbcdMathFunctionValue(V$1,($T1813-evaluationDate)/365)</f>
        <v>5.8181542951670287E-4</v>
      </c>
      <c r="W1813" s="78">
        <f>_xll.qlAbcdMathFunctionValue(W$1,($T1813-evaluationDate)/365)</f>
        <v>7.8883760569865933E-4</v>
      </c>
      <c r="X1813" s="78">
        <f>_xll.qlAbcdMathFunctionValue(X$1,($T1813-evaluationDate)/365)</f>
        <v>7.9132550722305203E-4</v>
      </c>
      <c r="Y1813" s="78">
        <f>_xll.qlAbcdMathFunctionValue(Y$1,($T1813-evaluationDate)/365)</f>
        <v>1.2568762416313986E-3</v>
      </c>
      <c r="Z1813" s="78">
        <f>_xll.qlAbcdMathFunctionValue(Z$1,($T1813-evaluationDate)/365)</f>
        <v>1.2658877852125762E-3</v>
      </c>
      <c r="AA1813" s="78">
        <f>_xll.qlAbcdMathFunctionValue(AA$1,($T1813-evaluationDate)/365)</f>
        <v>0.14907499588698184</v>
      </c>
      <c r="AB1813" s="78">
        <f>_xll.qlAbcdMathFunctionValue(AB$1,($T1813-evaluationDate)/365)</f>
        <v>0.14907560165524239</v>
      </c>
      <c r="AD1813" s="78" t="e">
        <f>_xll.qlAbcdMathFunctionValue(AD$1,($T1813-evaluationDate)/365)</f>
        <v>#VALUE!</v>
      </c>
      <c r="AE1813" s="78" t="e">
        <f>_xll.qlAbcdMathFunctionValue(AE$1,($T1813-evaluationDate)/365)</f>
        <v>#VALUE!</v>
      </c>
    </row>
    <row r="1814" spans="19:31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300062679875189E-3</v>
      </c>
      <c r="V1814" s="78">
        <f>_xll.qlAbcdMathFunctionValue(V$1,($T1814-evaluationDate)/365)</f>
        <v>5.8112617594624722E-4</v>
      </c>
      <c r="W1814" s="78">
        <f>_xll.qlAbcdMathFunctionValue(W$1,($T1814-evaluationDate)/365)</f>
        <v>7.88456351011295E-4</v>
      </c>
      <c r="X1814" s="78">
        <f>_xll.qlAbcdMathFunctionValue(X$1,($T1814-evaluationDate)/365)</f>
        <v>7.9094315490376875E-4</v>
      </c>
      <c r="Y1814" s="78">
        <f>_xll.qlAbcdMathFunctionValue(Y$1,($T1814-evaluationDate)/365)</f>
        <v>1.2565371305302737E-3</v>
      </c>
      <c r="Z1814" s="78">
        <f>_xll.qlAbcdMathFunctionValue(Z$1,($T1814-evaluationDate)/365)</f>
        <v>1.2655488743888907E-3</v>
      </c>
      <c r="AA1814" s="78">
        <f>_xll.qlAbcdMathFunctionValue(AA$1,($T1814-evaluationDate)/365)</f>
        <v>0.14907473436026131</v>
      </c>
      <c r="AB1814" s="78">
        <f>_xll.qlAbcdMathFunctionValue(AB$1,($T1814-evaluationDate)/365)</f>
        <v>0.14907534037187678</v>
      </c>
      <c r="AD1814" s="78" t="e">
        <f>_xll.qlAbcdMathFunctionValue(AD$1,($T1814-evaluationDate)/365)</f>
        <v>#VALUE!</v>
      </c>
      <c r="AE1814" s="78" t="e">
        <f>_xll.qlAbcdMathFunctionValue(AE$1,($T1814-evaluationDate)/365)</f>
        <v>#VALUE!</v>
      </c>
    </row>
    <row r="1815" spans="19:31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3000621274814432E-3</v>
      </c>
      <c r="V1815" s="78">
        <f>_xll.qlAbcdMathFunctionValue(V$1,($T1815-evaluationDate)/365)</f>
        <v>5.8043833808330849E-4</v>
      </c>
      <c r="W1815" s="78">
        <f>_xll.qlAbcdMathFunctionValue(W$1,($T1815-evaluationDate)/365)</f>
        <v>7.88075265113384E-4</v>
      </c>
      <c r="X1815" s="78">
        <f>_xll.qlAbcdMathFunctionValue(X$1,($T1815-evaluationDate)/365)</f>
        <v>7.9056097042675007E-4</v>
      </c>
      <c r="Y1815" s="78">
        <f>_xll.qlAbcdMathFunctionValue(Y$1,($T1815-evaluationDate)/365)</f>
        <v>1.256198013662032E-3</v>
      </c>
      <c r="Z1815" s="78">
        <f>_xll.qlAbcdMathFunctionValue(Z$1,($T1815-evaluationDate)/365)</f>
        <v>1.2652099527157784E-3</v>
      </c>
      <c r="AA1815" s="78">
        <f>_xll.qlAbcdMathFunctionValue(AA$1,($T1815-evaluationDate)/365)</f>
        <v>0.14907447272867028</v>
      </c>
      <c r="AB1815" s="78">
        <f>_xll.qlAbcdMathFunctionValue(AB$1,($T1815-evaluationDate)/365)</f>
        <v>0.14907507898338779</v>
      </c>
      <c r="AD1815" s="78" t="e">
        <f>_xll.qlAbcdMathFunctionValue(AD$1,($T1815-evaluationDate)/365)</f>
        <v>#VALUE!</v>
      </c>
      <c r="AE1815" s="78" t="e">
        <f>_xll.qlAbcdMathFunctionValue(AE$1,($T1815-evaluationDate)/365)</f>
        <v>#VALUE!</v>
      </c>
    </row>
    <row r="1816" spans="19:31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3000615799258683E-3</v>
      </c>
      <c r="V1816" s="78">
        <f>_xll.qlAbcdMathFunctionValue(V$1,($T1816-evaluationDate)/365)</f>
        <v>5.7975191341766712E-4</v>
      </c>
      <c r="W1816" s="78">
        <f>_xll.qlAbcdMathFunctionValue(W$1,($T1816-evaluationDate)/365)</f>
        <v>7.8769434814867376E-4</v>
      </c>
      <c r="X1816" s="78">
        <f>_xll.qlAbcdMathFunctionValue(X$1,($T1816-evaluationDate)/365)</f>
        <v>7.9017895393959647E-4</v>
      </c>
      <c r="Y1816" s="78">
        <f>_xll.qlAbcdMathFunctionValue(Y$1,($T1816-evaluationDate)/365)</f>
        <v>1.2558588912153449E-3</v>
      </c>
      <c r="Z1816" s="78">
        <f>_xll.qlAbcdMathFunctionValue(Z$1,($T1816-evaluationDate)/365)</f>
        <v>1.2648710203892147E-3</v>
      </c>
      <c r="AA1816" s="78">
        <f>_xll.qlAbcdMathFunctionValue(AA$1,($T1816-evaluationDate)/365)</f>
        <v>0.14907421099231777</v>
      </c>
      <c r="AB1816" s="78">
        <f>_xll.qlAbcdMathFunctionValue(AB$1,($T1816-evaluationDate)/365)</f>
        <v>0.14907481748988463</v>
      </c>
      <c r="AD1816" s="78" t="e">
        <f>_xll.qlAbcdMathFunctionValue(AD$1,($T1816-evaluationDate)/365)</f>
        <v>#VALUE!</v>
      </c>
      <c r="AE1816" s="78" t="e">
        <f>_xll.qlAbcdMathFunctionValue(AE$1,($T1816-evaluationDate)/365)</f>
        <v>#VALUE!</v>
      </c>
    </row>
    <row r="1817" spans="19:31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3000610371663973E-3</v>
      </c>
      <c r="V1817" s="78">
        <f>_xll.qlAbcdMathFunctionValue(V$1,($T1817-evaluationDate)/365)</f>
        <v>5.7906689944202177E-4</v>
      </c>
      <c r="W1817" s="78">
        <f>_xll.qlAbcdMathFunctionValue(W$1,($T1817-evaluationDate)/365)</f>
        <v>7.8731360026032516E-4</v>
      </c>
      <c r="X1817" s="78">
        <f>_xll.qlAbcdMathFunctionValue(X$1,($T1817-evaluationDate)/365)</f>
        <v>7.8979710558931297E-4</v>
      </c>
      <c r="Y1817" s="78">
        <f>_xll.qlAbcdMathFunctionValue(Y$1,($T1817-evaluationDate)/365)</f>
        <v>1.2555197633786108E-3</v>
      </c>
      <c r="Z1817" s="78">
        <f>_xll.qlAbcdMathFunctionValue(Z$1,($T1817-evaluationDate)/365)</f>
        <v>1.2645320776048948E-3</v>
      </c>
      <c r="AA1817" s="78">
        <f>_xll.qlAbcdMathFunctionValue(AA$1,($T1817-evaluationDate)/365)</f>
        <v>0.14907394915131272</v>
      </c>
      <c r="AB1817" s="78">
        <f>_xll.qlAbcdMathFunctionValue(AB$1,($T1817-evaluationDate)/365)</f>
        <v>0.14907455589147642</v>
      </c>
      <c r="AD1817" s="78" t="e">
        <f>_xll.qlAbcdMathFunctionValue(AD$1,($T1817-evaluationDate)/365)</f>
        <v>#VALUE!</v>
      </c>
      <c r="AE1817" s="78" t="e">
        <f>_xll.qlAbcdMathFunctionValue(AE$1,($T1817-evaluationDate)/365)</f>
        <v>#VALUE!</v>
      </c>
    </row>
    <row r="1818" spans="19:31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3000604991613247E-3</v>
      </c>
      <c r="V1818" s="78">
        <f>_xll.qlAbcdMathFunctionValue(V$1,($T1818-evaluationDate)/365)</f>
        <v>5.7838329365199337E-4</v>
      </c>
      <c r="W1818" s="78">
        <f>_xll.qlAbcdMathFunctionValue(W$1,($T1818-evaluationDate)/365)</f>
        <v>7.8693302159091121E-4</v>
      </c>
      <c r="X1818" s="78">
        <f>_xll.qlAbcdMathFunctionValue(X$1,($T1818-evaluationDate)/365)</f>
        <v>7.8941542552230935E-4</v>
      </c>
      <c r="Y1818" s="78">
        <f>_xll.qlAbcdMathFunctionValue(Y$1,($T1818-evaluationDate)/365)</f>
        <v>1.2551806303399567E-3</v>
      </c>
      <c r="Z1818" s="78">
        <f>_xll.qlAbcdMathFunctionValue(Z$1,($T1818-evaluationDate)/365)</f>
        <v>1.2641931245582342E-3</v>
      </c>
      <c r="AA1818" s="78">
        <f>_xll.qlAbcdMathFunctionValue(AA$1,($T1818-evaluationDate)/365)</f>
        <v>0.14907368720576405</v>
      </c>
      <c r="AB1818" s="78">
        <f>_xll.qlAbcdMathFunctionValue(AB$1,($T1818-evaluationDate)/365)</f>
        <v>0.14907429418827217</v>
      </c>
      <c r="AD1818" s="78" t="e">
        <f>_xll.qlAbcdMathFunctionValue(AD$1,($T1818-evaluationDate)/365)</f>
        <v>#VALUE!</v>
      </c>
      <c r="AE1818" s="78" t="e">
        <f>_xll.qlAbcdMathFunctionValue(AE$1,($T1818-evaluationDate)/365)</f>
        <v>#VALUE!</v>
      </c>
    </row>
    <row r="1819" spans="19:31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3000599658693057E-3</v>
      </c>
      <c r="V1819" s="78">
        <f>_xll.qlAbcdMathFunctionValue(V$1,($T1819-evaluationDate)/365)</f>
        <v>5.7770109354612843E-4</v>
      </c>
      <c r="W1819" s="78">
        <f>_xll.qlAbcdMathFunctionValue(W$1,($T1819-evaluationDate)/365)</f>
        <v>7.865526122824199E-4</v>
      </c>
      <c r="X1819" s="78">
        <f>_xll.qlAbcdMathFunctionValue(X$1,($T1819-evaluationDate)/365)</f>
        <v>7.8903391388440323E-4</v>
      </c>
      <c r="Y1819" s="78">
        <f>_xll.qlAbcdMathFunctionValue(Y$1,($T1819-evaluationDate)/365)</f>
        <v>1.2548414922872383E-3</v>
      </c>
      <c r="Z1819" s="78">
        <f>_xll.qlAbcdMathFunctionValue(Z$1,($T1819-evaluationDate)/365)</f>
        <v>1.2638541614443696E-3</v>
      </c>
      <c r="AA1819" s="78">
        <f>_xll.qlAbcdMathFunctionValue(AA$1,($T1819-evaluationDate)/365)</f>
        <v>0.14907342515578059</v>
      </c>
      <c r="AB1819" s="78">
        <f>_xll.qlAbcdMathFunctionValue(AB$1,($T1819-evaluationDate)/365)</f>
        <v>0.14907403238038086</v>
      </c>
      <c r="AD1819" s="78" t="e">
        <f>_xll.qlAbcdMathFunctionValue(AD$1,($T1819-evaluationDate)/365)</f>
        <v>#VALUE!</v>
      </c>
      <c r="AE1819" s="78" t="e">
        <f>_xll.qlAbcdMathFunctionValue(AE$1,($T1819-evaluationDate)/365)</f>
        <v>#VALUE!</v>
      </c>
    </row>
    <row r="1820" spans="19:31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300059437249351E-3</v>
      </c>
      <c r="V1820" s="78">
        <f>_xll.qlAbcdMathFunctionValue(V$1,($T1820-evaluationDate)/365)</f>
        <v>5.7702029662590193E-4</v>
      </c>
      <c r="W1820" s="78">
        <f>_xll.qlAbcdMathFunctionValue(W$1,($T1820-evaluationDate)/365)</f>
        <v>7.8617237247625505E-4</v>
      </c>
      <c r="X1820" s="78">
        <f>_xll.qlAbcdMathFunctionValue(X$1,($T1820-evaluationDate)/365)</f>
        <v>7.8865257082081893E-4</v>
      </c>
      <c r="Y1820" s="78">
        <f>_xll.qlAbcdMathFunctionValue(Y$1,($T1820-evaluationDate)/365)</f>
        <v>1.2545023494080405E-3</v>
      </c>
      <c r="Z1820" s="78">
        <f>_xll.qlAbcdMathFunctionValue(Z$1,($T1820-evaluationDate)/365)</f>
        <v>1.2635151884581577E-3</v>
      </c>
      <c r="AA1820" s="78">
        <f>_xll.qlAbcdMathFunctionValue(AA$1,($T1820-evaluationDate)/365)</f>
        <v>0.14907316300147105</v>
      </c>
      <c r="AB1820" s="78">
        <f>_xll.qlAbcdMathFunctionValue(AB$1,($T1820-evaluationDate)/365)</f>
        <v>0.14907377046791143</v>
      </c>
      <c r="AD1820" s="78" t="e">
        <f>_xll.qlAbcdMathFunctionValue(AD$1,($T1820-evaluationDate)/365)</f>
        <v>#VALUE!</v>
      </c>
      <c r="AE1820" s="78" t="e">
        <f>_xll.qlAbcdMathFunctionValue(AE$1,($T1820-evaluationDate)/365)</f>
        <v>#VALUE!</v>
      </c>
    </row>
    <row r="1821" spans="19:31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3000589132608252E-3</v>
      </c>
      <c r="V1821" s="78">
        <f>_xll.qlAbcdMathFunctionValue(V$1,($T1821-evaluationDate)/365)</f>
        <v>5.7634090039572125E-4</v>
      </c>
      <c r="W1821" s="78">
        <f>_xll.qlAbcdMathFunctionValue(W$1,($T1821-evaluationDate)/365)</f>
        <v>7.857923023132376E-4</v>
      </c>
      <c r="X1821" s="78">
        <f>_xll.qlAbcdMathFunctionValue(X$1,($T1821-evaluationDate)/365)</f>
        <v>7.8827139647619075E-4</v>
      </c>
      <c r="Y1821" s="78">
        <f>_xll.qlAbcdMathFunctionValue(Y$1,($T1821-evaluationDate)/365)</f>
        <v>1.2541632018896768E-3</v>
      </c>
      <c r="Z1821" s="78">
        <f>_xll.qlAbcdMathFunctionValue(Z$1,($T1821-evaluationDate)/365)</f>
        <v>1.2631762057941772E-3</v>
      </c>
      <c r="AA1821" s="78">
        <f>_xll.qlAbcdMathFunctionValue(AA$1,($T1821-evaluationDate)/365)</f>
        <v>0.14907290074294421</v>
      </c>
      <c r="AB1821" s="78">
        <f>_xll.qlAbcdMathFunctionValue(AB$1,($T1821-evaluationDate)/365)</f>
        <v>0.1490735084509727</v>
      </c>
      <c r="AD1821" s="78" t="e">
        <f>_xll.qlAbcdMathFunctionValue(AD$1,($T1821-evaluationDate)/365)</f>
        <v>#VALUE!</v>
      </c>
      <c r="AE1821" s="78" t="e">
        <f>_xll.qlAbcdMathFunctionValue(AE$1,($T1821-evaluationDate)/365)</f>
        <v>#VALUE!</v>
      </c>
    </row>
    <row r="1822" spans="19:31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3000583938634436E-3</v>
      </c>
      <c r="V1822" s="78">
        <f>_xll.qlAbcdMathFunctionValue(V$1,($T1822-evaluationDate)/365)</f>
        <v>5.7566290236292918E-4</v>
      </c>
      <c r="W1822" s="78">
        <f>_xll.qlAbcdMathFunctionValue(W$1,($T1822-evaluationDate)/365)</f>
        <v>7.8541240193360585E-4</v>
      </c>
      <c r="X1822" s="78">
        <f>_xll.qlAbcdMathFunctionValue(X$1,($T1822-evaluationDate)/365)</f>
        <v>7.8789039099456276E-4</v>
      </c>
      <c r="Y1822" s="78">
        <f>_xll.qlAbcdMathFunctionValue(Y$1,($T1822-evaluationDate)/365)</f>
        <v>1.25382404991919E-3</v>
      </c>
      <c r="Z1822" s="78">
        <f>_xll.qlAbcdMathFunctionValue(Z$1,($T1822-evaluationDate)/365)</f>
        <v>1.2628372136467283E-3</v>
      </c>
      <c r="AA1822" s="78">
        <f>_xll.qlAbcdMathFunctionValue(AA$1,($T1822-evaluationDate)/365)</f>
        <v>0.14907263838030863</v>
      </c>
      <c r="AB1822" s="78">
        <f>_xll.qlAbcdMathFunctionValue(AB$1,($T1822-evaluationDate)/365)</f>
        <v>0.14907324632967348</v>
      </c>
      <c r="AD1822" s="78" t="e">
        <f>_xll.qlAbcdMathFunctionValue(AD$1,($T1822-evaluationDate)/365)</f>
        <v>#VALUE!</v>
      </c>
      <c r="AE1822" s="78" t="e">
        <f>_xll.qlAbcdMathFunctionValue(AE$1,($T1822-evaluationDate)/365)</f>
        <v>#VALUE!</v>
      </c>
    </row>
    <row r="1823" spans="19:31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3000578790172681E-3</v>
      </c>
      <c r="V1823" s="78">
        <f>_xll.qlAbcdMathFunctionValue(V$1,($T1823-evaluationDate)/365)</f>
        <v>5.7498630003780709E-4</v>
      </c>
      <c r="W1823" s="78">
        <f>_xll.qlAbcdMathFunctionValue(W$1,($T1823-evaluationDate)/365)</f>
        <v>7.850326714770187E-4</v>
      </c>
      <c r="X1823" s="78">
        <f>_xll.qlAbcdMathFunctionValue(X$1,($T1823-evaluationDate)/365)</f>
        <v>7.8750955451939116E-4</v>
      </c>
      <c r="Y1823" s="78">
        <f>_xll.qlAbcdMathFunctionValue(Y$1,($T1823-evaluationDate)/365)</f>
        <v>1.2534848936833526E-3</v>
      </c>
      <c r="Z1823" s="78">
        <f>_xll.qlAbcdMathFunctionValue(Z$1,($T1823-evaluationDate)/365)</f>
        <v>1.2624982122098321E-3</v>
      </c>
      <c r="AA1823" s="78">
        <f>_xll.qlAbcdMathFunctionValue(AA$1,($T1823-evaluationDate)/365)</f>
        <v>0.14907237591367292</v>
      </c>
      <c r="AB1823" s="78">
        <f>_xll.qlAbcdMathFunctionValue(AB$1,($T1823-evaluationDate)/365)</f>
        <v>0.14907298410412245</v>
      </c>
      <c r="AD1823" s="78" t="e">
        <f>_xll.qlAbcdMathFunctionValue(AD$1,($T1823-evaluationDate)/365)</f>
        <v>#VALUE!</v>
      </c>
      <c r="AE1823" s="78" t="e">
        <f>_xll.qlAbcdMathFunctionValue(AE$1,($T1823-evaluationDate)/365)</f>
        <v>#VALUE!</v>
      </c>
    </row>
    <row r="1824" spans="19:31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3000573686827055E-3</v>
      </c>
      <c r="V1824" s="78">
        <f>_xll.qlAbcdMathFunctionValue(V$1,($T1824-evaluationDate)/365)</f>
        <v>5.7431109093357825E-4</v>
      </c>
      <c r="W1824" s="78">
        <f>_xll.qlAbcdMathFunctionValue(W$1,($T1824-evaluationDate)/365)</f>
        <v>7.8465311108255435E-4</v>
      </c>
      <c r="X1824" s="78">
        <f>_xll.qlAbcdMathFunctionValue(X$1,($T1824-evaluationDate)/365)</f>
        <v>7.8712888719354411E-4</v>
      </c>
      <c r="Y1824" s="78">
        <f>_xll.qlAbcdMathFunctionValue(Y$1,($T1824-evaluationDate)/365)</f>
        <v>1.2531457333686681E-3</v>
      </c>
      <c r="Z1824" s="78">
        <f>_xll.qlAbcdMathFunctionValue(Z$1,($T1824-evaluationDate)/365)</f>
        <v>1.2621592016772332E-3</v>
      </c>
      <c r="AA1824" s="78">
        <f>_xll.qlAbcdMathFunctionValue(AA$1,($T1824-evaluationDate)/365)</f>
        <v>0.14907211334314557</v>
      </c>
      <c r="AB1824" s="78">
        <f>_xll.qlAbcdMathFunctionValue(AB$1,($T1824-evaluationDate)/365)</f>
        <v>0.14907272177442829</v>
      </c>
      <c r="AD1824" s="78" t="e">
        <f>_xll.qlAbcdMathFunctionValue(AD$1,($T1824-evaluationDate)/365)</f>
        <v>#VALUE!</v>
      </c>
      <c r="AE1824" s="78" t="e">
        <f>_xll.qlAbcdMathFunctionValue(AE$1,($T1824-evaluationDate)/365)</f>
        <v>#VALUE!</v>
      </c>
    </row>
    <row r="1825" spans="19:31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300056862820504E-3</v>
      </c>
      <c r="V1825" s="78">
        <f>_xll.qlAbcdMathFunctionValue(V$1,($T1825-evaluationDate)/365)</f>
        <v>5.7363727256641117E-4</v>
      </c>
      <c r="W1825" s="78">
        <f>_xll.qlAbcdMathFunctionValue(W$1,($T1825-evaluationDate)/365)</f>
        <v>7.8427372088871335E-4</v>
      </c>
      <c r="X1825" s="78">
        <f>_xll.qlAbcdMathFunctionValue(X$1,($T1825-evaluationDate)/365)</f>
        <v>7.8674838915930448E-4</v>
      </c>
      <c r="Y1825" s="78">
        <f>_xll.qlAbcdMathFunctionValue(Y$1,($T1825-evaluationDate)/365)</f>
        <v>1.2528065691613695E-3</v>
      </c>
      <c r="Z1825" s="78">
        <f>_xll.qlAbcdMathFunctionValue(Z$1,($T1825-evaluationDate)/365)</f>
        <v>1.261820182242397E-3</v>
      </c>
      <c r="AA1825" s="78">
        <f>_xll.qlAbcdMathFunctionValue(AA$1,($T1825-evaluationDate)/365)</f>
        <v>0.14907185066883502</v>
      </c>
      <c r="AB1825" s="78">
        <f>_xll.qlAbcdMathFunctionValue(AB$1,($T1825-evaluationDate)/365)</f>
        <v>0.1490724593406996</v>
      </c>
      <c r="AD1825" s="78" t="e">
        <f>_xll.qlAbcdMathFunctionValue(AD$1,($T1825-evaluationDate)/365)</f>
        <v>#VALUE!</v>
      </c>
      <c r="AE1825" s="78" t="e">
        <f>_xll.qlAbcdMathFunctionValue(AE$1,($T1825-evaluationDate)/365)</f>
        <v>#VALUE!</v>
      </c>
    </row>
    <row r="1826" spans="19:31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3000563613917502E-3</v>
      </c>
      <c r="V1826" s="78">
        <f>_xll.qlAbcdMathFunctionValue(V$1,($T1826-evaluationDate)/365)</f>
        <v>5.7296484245542185E-4</v>
      </c>
      <c r="W1826" s="78">
        <f>_xll.qlAbcdMathFunctionValue(W$1,($T1826-evaluationDate)/365)</f>
        <v>7.83894501033419E-4</v>
      </c>
      <c r="X1826" s="78">
        <f>_xll.qlAbcdMathFunctionValue(X$1,($T1826-evaluationDate)/365)</f>
        <v>7.8636806055836991E-4</v>
      </c>
      <c r="Y1826" s="78">
        <f>_xll.qlAbcdMathFunctionValue(Y$1,($T1826-evaluationDate)/365)</f>
        <v>1.25246740124742E-3</v>
      </c>
      <c r="Z1826" s="78">
        <f>_xll.qlAbcdMathFunctionValue(Z$1,($T1826-evaluationDate)/365)</f>
        <v>1.2614811540985131E-3</v>
      </c>
      <c r="AA1826" s="78">
        <f>_xll.qlAbcdMathFunctionValue(AA$1,($T1826-evaluationDate)/365)</f>
        <v>0.14907158789084968</v>
      </c>
      <c r="AB1826" s="78">
        <f>_xll.qlAbcdMathFunctionValue(AB$1,($T1826-evaluationDate)/365)</f>
        <v>0.1490721968030449</v>
      </c>
      <c r="AD1826" s="78" t="e">
        <f>_xll.qlAbcdMathFunctionValue(AD$1,($T1826-evaluationDate)/365)</f>
        <v>#VALUE!</v>
      </c>
      <c r="AE1826" s="78" t="e">
        <f>_xll.qlAbcdMathFunctionValue(AE$1,($T1826-evaluationDate)/365)</f>
        <v>#VALUE!</v>
      </c>
    </row>
    <row r="1827" spans="19:31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300055864357867E-3</v>
      </c>
      <c r="V1827" s="78">
        <f>_xll.qlAbcdMathFunctionValue(V$1,($T1827-evaluationDate)/365)</f>
        <v>5.7229379812267817E-4</v>
      </c>
      <c r="W1827" s="78">
        <f>_xll.qlAbcdMathFunctionValue(W$1,($T1827-evaluationDate)/365)</f>
        <v>7.8351545165401891E-4</v>
      </c>
      <c r="X1827" s="78">
        <f>_xll.qlAbcdMathFunctionValue(X$1,($T1827-evaluationDate)/365)</f>
        <v>7.8598790153185409E-4</v>
      </c>
      <c r="Y1827" s="78">
        <f>_xll.qlAbcdMathFunctionValue(Y$1,($T1827-evaluationDate)/365)</f>
        <v>1.2521282298125149E-3</v>
      </c>
      <c r="Z1827" s="78">
        <f>_xll.qlAbcdMathFunctionValue(Z$1,($T1827-evaluationDate)/365)</f>
        <v>1.2611421174384936E-3</v>
      </c>
      <c r="AA1827" s="78">
        <f>_xll.qlAbcdMathFunctionValue(AA$1,($T1827-evaluationDate)/365)</f>
        <v>0.14907132500929782</v>
      </c>
      <c r="AB1827" s="78">
        <f>_xll.qlAbcdMathFunctionValue(AB$1,($T1827-evaluationDate)/365)</f>
        <v>0.14907193416157263</v>
      </c>
      <c r="AD1827" s="78" t="e">
        <f>_xll.qlAbcdMathFunctionValue(AD$1,($T1827-evaluationDate)/365)</f>
        <v>#VALUE!</v>
      </c>
      <c r="AE1827" s="78" t="e">
        <f>_xll.qlAbcdMathFunctionValue(AE$1,($T1827-evaluationDate)/365)</f>
        <v>#VALUE!</v>
      </c>
    </row>
    <row r="1828" spans="19:31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3000553716806093E-3</v>
      </c>
      <c r="V1828" s="78">
        <f>_xll.qlAbcdMathFunctionValue(V$1,($T1828-evaluationDate)/365)</f>
        <v>5.7162413709320209E-4</v>
      </c>
      <c r="W1828" s="78">
        <f>_xll.qlAbcdMathFunctionValue(W$1,($T1828-evaluationDate)/365)</f>
        <v>7.831365728872856E-4</v>
      </c>
      <c r="X1828" s="78">
        <f>_xll.qlAbcdMathFunctionValue(X$1,($T1828-evaluationDate)/365)</f>
        <v>7.8560791222028912E-4</v>
      </c>
      <c r="Y1828" s="78">
        <f>_xll.qlAbcdMathFunctionValue(Y$1,($T1828-evaluationDate)/365)</f>
        <v>1.2517890550420795E-3</v>
      </c>
      <c r="Z1828" s="78">
        <f>_xll.qlAbcdMathFunctionValue(Z$1,($T1828-evaluationDate)/365)</f>
        <v>1.2608030724549739E-3</v>
      </c>
      <c r="AA1828" s="78">
        <f>_xll.qlAbcdMathFunctionValue(AA$1,($T1828-evaluationDate)/365)</f>
        <v>0.14907106202428769</v>
      </c>
      <c r="AB1828" s="78">
        <f>_xll.qlAbcdMathFunctionValue(AB$1,($T1828-evaluationDate)/365)</f>
        <v>0.14907167141639119</v>
      </c>
      <c r="AD1828" s="78" t="e">
        <f>_xll.qlAbcdMathFunctionValue(AD$1,($T1828-evaluationDate)/365)</f>
        <v>#VALUE!</v>
      </c>
      <c r="AE1828" s="78" t="e">
        <f>_xll.qlAbcdMathFunctionValue(AE$1,($T1828-evaluationDate)/365)</f>
        <v>#VALUE!</v>
      </c>
    </row>
    <row r="1829" spans="19:31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3000548833220623E-3</v>
      </c>
      <c r="V1829" s="78">
        <f>_xll.qlAbcdMathFunctionValue(V$1,($T1829-evaluationDate)/365)</f>
        <v>5.7095585689497246E-4</v>
      </c>
      <c r="W1829" s="78">
        <f>_xll.qlAbcdMathFunctionValue(W$1,($T1829-evaluationDate)/365)</f>
        <v>7.8275786486941808E-4</v>
      </c>
      <c r="X1829" s="78">
        <f>_xll.qlAbcdMathFunctionValue(X$1,($T1829-evaluationDate)/365)</f>
        <v>7.8522809276362492E-4</v>
      </c>
      <c r="Y1829" s="78">
        <f>_xll.qlAbcdMathFunctionValue(Y$1,($T1829-evaluationDate)/365)</f>
        <v>1.2514498771212714E-3</v>
      </c>
      <c r="Z1829" s="78">
        <f>_xll.qlAbcdMathFunctionValue(Z$1,($T1829-evaluationDate)/365)</f>
        <v>1.2604640193403125E-3</v>
      </c>
      <c r="AA1829" s="78">
        <f>_xll.qlAbcdMathFunctionValue(AA$1,($T1829-evaluationDate)/365)</f>
        <v>0.14907079893592748</v>
      </c>
      <c r="AB1829" s="78">
        <f>_xll.qlAbcdMathFunctionValue(AB$1,($T1829-evaluationDate)/365)</f>
        <v>0.14907140856760895</v>
      </c>
      <c r="AD1829" s="78" t="e">
        <f>_xll.qlAbcdMathFunctionValue(AD$1,($T1829-evaluationDate)/365)</f>
        <v>#VALUE!</v>
      </c>
      <c r="AE1829" s="78" t="e">
        <f>_xll.qlAbcdMathFunctionValue(AE$1,($T1829-evaluationDate)/365)</f>
        <v>#VALUE!</v>
      </c>
    </row>
    <row r="1830" spans="19:31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3000543992446386E-3</v>
      </c>
      <c r="V1830" s="78">
        <f>_xll.qlAbcdMathFunctionValue(V$1,($T1830-evaluationDate)/365)</f>
        <v>5.7028895505892882E-4</v>
      </c>
      <c r="W1830" s="78">
        <f>_xll.qlAbcdMathFunctionValue(W$1,($T1830-evaluationDate)/365)</f>
        <v>7.8237932773604331E-4</v>
      </c>
      <c r="X1830" s="78">
        <f>_xll.qlAbcdMathFunctionValue(X$1,($T1830-evaluationDate)/365)</f>
        <v>7.8484844330123176E-4</v>
      </c>
      <c r="Y1830" s="78">
        <f>_xll.qlAbcdMathFunctionValue(Y$1,($T1830-evaluationDate)/365)</f>
        <v>1.2511106962349791E-3</v>
      </c>
      <c r="Z1830" s="78">
        <f>_xll.qlAbcdMathFunctionValue(Z$1,($T1830-evaluationDate)/365)</f>
        <v>1.2601249582865929E-3</v>
      </c>
      <c r="AA1830" s="78">
        <f>_xll.qlAbcdMathFunctionValue(AA$1,($T1830-evaluationDate)/365)</f>
        <v>0.1490705357443253</v>
      </c>
      <c r="AB1830" s="78">
        <f>_xll.qlAbcdMathFunctionValue(AB$1,($T1830-evaluationDate)/365)</f>
        <v>0.14907114561533413</v>
      </c>
      <c r="AD1830" s="78" t="e">
        <f>_xll.qlAbcdMathFunctionValue(AD$1,($T1830-evaluationDate)/365)</f>
        <v>#VALUE!</v>
      </c>
      <c r="AE1830" s="78" t="e">
        <f>_xll.qlAbcdMathFunctionValue(AE$1,($T1830-evaluationDate)/365)</f>
        <v>#VALUE!</v>
      </c>
    </row>
    <row r="1831" spans="19:31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3000539194110751E-3</v>
      </c>
      <c r="V1831" s="78">
        <f>_xll.qlAbcdMathFunctionValue(V$1,($T1831-evaluationDate)/365)</f>
        <v>5.6962342911897322E-4</v>
      </c>
      <c r="W1831" s="78">
        <f>_xll.qlAbcdMathFunctionValue(W$1,($T1831-evaluationDate)/365)</f>
        <v>7.8200096162221689E-4</v>
      </c>
      <c r="X1831" s="78">
        <f>_xll.qlAbcdMathFunctionValue(X$1,($T1831-evaluationDate)/365)</f>
        <v>7.8446896397190119E-4</v>
      </c>
      <c r="Y1831" s="78">
        <f>_xll.qlAbcdMathFunctionValue(Y$1,($T1831-evaluationDate)/365)</f>
        <v>1.2507715125678245E-3</v>
      </c>
      <c r="Z1831" s="78">
        <f>_xll.qlAbcdMathFunctionValue(Z$1,($T1831-evaluationDate)/365)</f>
        <v>1.2597858894856221E-3</v>
      </c>
      <c r="AA1831" s="78">
        <f>_xll.qlAbcdMathFunctionValue(AA$1,($T1831-evaluationDate)/365)</f>
        <v>0.14907027244958923</v>
      </c>
      <c r="AB1831" s="78">
        <f>_xll.qlAbcdMathFunctionValue(AB$1,($T1831-evaluationDate)/365)</f>
        <v>0.14907088255967496</v>
      </c>
      <c r="AD1831" s="78" t="e">
        <f>_xll.qlAbcdMathFunctionValue(AD$1,($T1831-evaluationDate)/365)</f>
        <v>#VALUE!</v>
      </c>
      <c r="AE1831" s="78" t="e">
        <f>_xll.qlAbcdMathFunctionValue(AE$1,($T1831-evaluationDate)/365)</f>
        <v>#VALUE!</v>
      </c>
    </row>
    <row r="1832" spans="19:31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3000534437844298E-3</v>
      </c>
      <c r="V1832" s="78">
        <f>_xll.qlAbcdMathFunctionValue(V$1,($T1832-evaluationDate)/365)</f>
        <v>5.6895927661197417E-4</v>
      </c>
      <c r="W1832" s="78">
        <f>_xll.qlAbcdMathFunctionValue(W$1,($T1832-evaluationDate)/365)</f>
        <v>7.8162276666242435E-4</v>
      </c>
      <c r="X1832" s="78">
        <f>_xll.qlAbcdMathFunctionValue(X$1,($T1832-evaluationDate)/365)</f>
        <v>7.8408965491384621E-4</v>
      </c>
      <c r="Y1832" s="78">
        <f>_xll.qlAbcdMathFunctionValue(Y$1,($T1832-evaluationDate)/365)</f>
        <v>1.2504323263041613E-3</v>
      </c>
      <c r="Z1832" s="78">
        <f>_xll.qlAbcdMathFunctionValue(Z$1,($T1832-evaluationDate)/365)</f>
        <v>1.2594468131289318E-3</v>
      </c>
      <c r="AA1832" s="78">
        <f>_xll.qlAbcdMathFunctionValue(AA$1,($T1832-evaluationDate)/365)</f>
        <v>0.14907000905182727</v>
      </c>
      <c r="AB1832" s="78">
        <f>_xll.qlAbcdMathFunctionValue(AB$1,($T1832-evaluationDate)/365)</f>
        <v>0.14907061940073957</v>
      </c>
      <c r="AD1832" s="78" t="e">
        <f>_xll.qlAbcdMathFunctionValue(AD$1,($T1832-evaluationDate)/365)</f>
        <v>#VALUE!</v>
      </c>
      <c r="AE1832" s="78" t="e">
        <f>_xll.qlAbcdMathFunctionValue(AE$1,($T1832-evaluationDate)/365)</f>
        <v>#VALUE!</v>
      </c>
    </row>
    <row r="1833" spans="19:31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3000529723280804E-3</v>
      </c>
      <c r="V1833" s="78">
        <f>_xll.qlAbcdMathFunctionValue(V$1,($T1833-evaluationDate)/365)</f>
        <v>5.6829649507776853E-4</v>
      </c>
      <c r="W1833" s="78">
        <f>_xll.qlAbcdMathFunctionValue(W$1,($T1833-evaluationDate)/365)</f>
        <v>7.8124474299058264E-4</v>
      </c>
      <c r="X1833" s="78">
        <f>_xll.qlAbcdMathFunctionValue(X$1,($T1833-evaluationDate)/365)</f>
        <v>7.8371051626470478E-4</v>
      </c>
      <c r="Y1833" s="78">
        <f>_xll.qlAbcdMathFunctionValue(Y$1,($T1833-evaluationDate)/365)</f>
        <v>1.2500931376280746E-3</v>
      </c>
      <c r="Z1833" s="78">
        <f>_xll.qlAbcdMathFunctionValue(Z$1,($T1833-evaluationDate)/365)</f>
        <v>1.2591077294077781E-3</v>
      </c>
      <c r="AA1833" s="78">
        <f>_xll.qlAbcdMathFunctionValue(AA$1,($T1833-evaluationDate)/365)</f>
        <v>0.14906974555114727</v>
      </c>
      <c r="AB1833" s="78">
        <f>_xll.qlAbcdMathFunctionValue(AB$1,($T1833-evaluationDate)/365)</f>
        <v>0.14907035613863606</v>
      </c>
      <c r="AD1833" s="78" t="e">
        <f>_xll.qlAbcdMathFunctionValue(AD$1,($T1833-evaluationDate)/365)</f>
        <v>#VALUE!</v>
      </c>
      <c r="AE1833" s="78" t="e">
        <f>_xll.qlAbcdMathFunctionValue(AE$1,($T1833-evaluationDate)/365)</f>
        <v>#VALUE!</v>
      </c>
    </row>
    <row r="1834" spans="19:31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3000525050057196E-3</v>
      </c>
      <c r="V1834" s="78">
        <f>_xll.qlAbcdMathFunctionValue(V$1,($T1834-evaluationDate)/365)</f>
        <v>5.6763508205916527E-4</v>
      </c>
      <c r="W1834" s="78">
        <f>_xll.qlAbcdMathFunctionValue(W$1,($T1834-evaluationDate)/365)</f>
        <v>7.8086689074004039E-4</v>
      </c>
      <c r="X1834" s="78">
        <f>_xll.qlAbcdMathFunctionValue(X$1,($T1834-evaluationDate)/365)</f>
        <v>7.8333154816153804E-4</v>
      </c>
      <c r="Y1834" s="78">
        <f>_xll.qlAbcdMathFunctionValue(Y$1,($T1834-evaluationDate)/365)</f>
        <v>1.2497539467233843E-3</v>
      </c>
      <c r="Z1834" s="78">
        <f>_xll.qlAbcdMathFunctionValue(Z$1,($T1834-evaluationDate)/365)</f>
        <v>1.2587686385131434E-3</v>
      </c>
      <c r="AA1834" s="78">
        <f>_xll.qlAbcdMathFunctionValue(AA$1,($T1834-evaluationDate)/365)</f>
        <v>0.14906948194765718</v>
      </c>
      <c r="AB1834" s="78">
        <f>_xll.qlAbcdMathFunctionValue(AB$1,($T1834-evaluationDate)/365)</f>
        <v>0.14907009277347238</v>
      </c>
      <c r="AD1834" s="78" t="e">
        <f>_xll.qlAbcdMathFunctionValue(AD$1,($T1834-evaluationDate)/365)</f>
        <v>#VALUE!</v>
      </c>
      <c r="AE1834" s="78" t="e">
        <f>_xll.qlAbcdMathFunctionValue(AE$1,($T1834-evaluationDate)/365)</f>
        <v>#VALUE!</v>
      </c>
    </row>
    <row r="1835" spans="19:31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3000520417813547E-3</v>
      </c>
      <c r="V1835" s="78">
        <f>_xll.qlAbcdMathFunctionValue(V$1,($T1835-evaluationDate)/365)</f>
        <v>5.6697503510194701E-4</v>
      </c>
      <c r="W1835" s="78">
        <f>_xll.qlAbcdMathFunctionValue(W$1,($T1835-evaluationDate)/365)</f>
        <v>7.804892100435805E-4</v>
      </c>
      <c r="X1835" s="78">
        <f>_xll.qlAbcdMathFunctionValue(X$1,($T1835-evaluationDate)/365)</f>
        <v>7.8295275074083404E-4</v>
      </c>
      <c r="Y1835" s="78">
        <f>_xll.qlAbcdMathFunctionValue(Y$1,($T1835-evaluationDate)/365)</f>
        <v>1.2494147537736426E-3</v>
      </c>
      <c r="Z1835" s="78">
        <f>_xll.qlAbcdMathFunctionValue(Z$1,($T1835-evaluationDate)/365)</f>
        <v>1.2584295406357342E-3</v>
      </c>
      <c r="AA1835" s="78">
        <f>_xll.qlAbcdMathFunctionValue(AA$1,($T1835-evaluationDate)/365)</f>
        <v>0.14906921824146474</v>
      </c>
      <c r="AB1835" s="78">
        <f>_xll.qlAbcdMathFunctionValue(AB$1,($T1835-evaluationDate)/365)</f>
        <v>0.14906982930535653</v>
      </c>
      <c r="AD1835" s="78" t="e">
        <f>_xll.qlAbcdMathFunctionValue(AD$1,($T1835-evaluationDate)/365)</f>
        <v>#VALUE!</v>
      </c>
      <c r="AE1835" s="78" t="e">
        <f>_xll.qlAbcdMathFunctionValue(AE$1,($T1835-evaluationDate)/365)</f>
        <v>#VALUE!</v>
      </c>
    </row>
    <row r="1836" spans="19:31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3000515826193028E-3</v>
      </c>
      <c r="V1836" s="78">
        <f>_xll.qlAbcdMathFunctionValue(V$1,($T1836-evaluationDate)/365)</f>
        <v>5.6631635175487401E-4</v>
      </c>
      <c r="W1836" s="78">
        <f>_xll.qlAbcdMathFunctionValue(W$1,($T1836-evaluationDate)/365)</f>
        <v>7.8011170103342012E-4</v>
      </c>
      <c r="X1836" s="78">
        <f>_xll.qlAbcdMathFunctionValue(X$1,($T1836-evaluationDate)/365)</f>
        <v>7.8257412413850749E-4</v>
      </c>
      <c r="Y1836" s="78">
        <f>_xll.qlAbcdMathFunctionValue(Y$1,($T1836-evaluationDate)/365)</f>
        <v>1.2490755589621356E-3</v>
      </c>
      <c r="Z1836" s="78">
        <f>_xll.qlAbcdMathFunctionValue(Z$1,($T1836-evaluationDate)/365)</f>
        <v>1.2580904359659835E-3</v>
      </c>
      <c r="AA1836" s="78">
        <f>_xll.qlAbcdMathFunctionValue(AA$1,($T1836-evaluationDate)/365)</f>
        <v>0.1490689544326777</v>
      </c>
      <c r="AB1836" s="78">
        <f>_xll.qlAbcdMathFunctionValue(AB$1,($T1836-evaluationDate)/365)</f>
        <v>0.14906956573439636</v>
      </c>
      <c r="AD1836" s="78" t="e">
        <f>_xll.qlAbcdMathFunctionValue(AD$1,($T1836-evaluationDate)/365)</f>
        <v>#VALUE!</v>
      </c>
      <c r="AE1836" s="78" t="e">
        <f>_xll.qlAbcdMathFunctionValue(AE$1,($T1836-evaluationDate)/365)</f>
        <v>#VALUE!</v>
      </c>
    </row>
    <row r="1837" spans="19:31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3000511274841901E-3</v>
      </c>
      <c r="V1837" s="78">
        <f>_xll.qlAbcdMathFunctionValue(V$1,($T1837-evaluationDate)/365)</f>
        <v>5.6565902956968626E-4</v>
      </c>
      <c r="W1837" s="78">
        <f>_xll.qlAbcdMathFunctionValue(W$1,($T1837-evaluationDate)/365)</f>
        <v>7.7973436384121239E-4</v>
      </c>
      <c r="X1837" s="78">
        <f>_xll.qlAbcdMathFunctionValue(X$1,($T1837-evaluationDate)/365)</f>
        <v>7.8219566848990087E-4</v>
      </c>
      <c r="Y1837" s="78">
        <f>_xll.qlAbcdMathFunctionValue(Y$1,($T1837-evaluationDate)/365)</f>
        <v>1.2487363624718827E-3</v>
      </c>
      <c r="Z1837" s="78">
        <f>_xll.qlAbcdMathFunctionValue(Z$1,($T1837-evaluationDate)/365)</f>
        <v>1.2577513246940504E-3</v>
      </c>
      <c r="AA1837" s="78">
        <f>_xll.qlAbcdMathFunctionValue(AA$1,($T1837-evaluationDate)/365)</f>
        <v>0.14906869052140376</v>
      </c>
      <c r="AB1837" s="78">
        <f>_xll.qlAbcdMathFunctionValue(AB$1,($T1837-evaluationDate)/365)</f>
        <v>0.14906930206069974</v>
      </c>
      <c r="AD1837" s="78" t="e">
        <f>_xll.qlAbcdMathFunctionValue(AD$1,($T1837-evaluationDate)/365)</f>
        <v>#VALUE!</v>
      </c>
      <c r="AE1837" s="78" t="e">
        <f>_xll.qlAbcdMathFunctionValue(AE$1,($T1837-evaluationDate)/365)</f>
        <v>#VALUE!</v>
      </c>
    </row>
    <row r="1838" spans="19:31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3000506763409469E-3</v>
      </c>
      <c r="V1838" s="78">
        <f>_xll.qlAbcdMathFunctionValue(V$1,($T1838-evaluationDate)/365)</f>
        <v>5.6500306610110539E-4</v>
      </c>
      <c r="W1838" s="78">
        <f>_xll.qlAbcdMathFunctionValue(W$1,($T1838-evaluationDate)/365)</f>
        <v>7.7935719859804735E-4</v>
      </c>
      <c r="X1838" s="78">
        <f>_xll.qlAbcdMathFunctionValue(X$1,($T1838-evaluationDate)/365)</f>
        <v>7.8181738392978702E-4</v>
      </c>
      <c r="Y1838" s="78">
        <f>_xll.qlAbcdMathFunctionValue(Y$1,($T1838-evaluationDate)/365)</f>
        <v>1.248397164485638E-3</v>
      </c>
      <c r="Z1838" s="78">
        <f>_xll.qlAbcdMathFunctionValue(Z$1,($T1838-evaluationDate)/365)</f>
        <v>1.2574122070098197E-3</v>
      </c>
      <c r="AA1838" s="78">
        <f>_xll.qlAbcdMathFunctionValue(AA$1,($T1838-evaluationDate)/365)</f>
        <v>0.14906842650775046</v>
      </c>
      <c r="AB1838" s="78">
        <f>_xll.qlAbcdMathFunctionValue(AB$1,($T1838-evaluationDate)/365)</f>
        <v>0.14906903828437434</v>
      </c>
      <c r="AD1838" s="78" t="e">
        <f>_xll.qlAbcdMathFunctionValue(AD$1,($T1838-evaluationDate)/365)</f>
        <v>#VALUE!</v>
      </c>
      <c r="AE1838" s="78" t="e">
        <f>_xll.qlAbcdMathFunctionValue(AE$1,($T1838-evaluationDate)/365)</f>
        <v>#VALUE!</v>
      </c>
    </row>
    <row r="1839" spans="19:31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3000502291548076E-3</v>
      </c>
      <c r="V1839" s="78">
        <f>_xll.qlAbcdMathFunctionValue(V$1,($T1839-evaluationDate)/365)</f>
        <v>5.6434845890683907E-4</v>
      </c>
      <c r="W1839" s="78">
        <f>_xll.qlAbcdMathFunctionValue(W$1,($T1839-evaluationDate)/365)</f>
        <v>7.7898020543445317E-4</v>
      </c>
      <c r="X1839" s="78">
        <f>_xll.qlAbcdMathFunctionValue(X$1,($T1839-evaluationDate)/365)</f>
        <v>7.8143927059236848E-4</v>
      </c>
      <c r="Y1839" s="78">
        <f>_xll.qlAbcdMathFunctionValue(Y$1,($T1839-evaluationDate)/365)</f>
        <v>1.2480579651858894E-3</v>
      </c>
      <c r="Z1839" s="78">
        <f>_xll.qlAbcdMathFunctionValue(Z$1,($T1839-evaluationDate)/365)</f>
        <v>1.2570730831029035E-3</v>
      </c>
      <c r="AA1839" s="78">
        <f>_xll.qlAbcdMathFunctionValue(AA$1,($T1839-evaluationDate)/365)</f>
        <v>0.14906816239182538</v>
      </c>
      <c r="AB1839" s="78">
        <f>_xll.qlAbcdMathFunctionValue(AB$1,($T1839-evaluationDate)/365)</f>
        <v>0.14906877440552793</v>
      </c>
      <c r="AD1839" s="78" t="e">
        <f>_xll.qlAbcdMathFunctionValue(AD$1,($T1839-evaluationDate)/365)</f>
        <v>#VALUE!</v>
      </c>
      <c r="AE1839" s="78" t="e">
        <f>_xll.qlAbcdMathFunctionValue(AE$1,($T1839-evaluationDate)/365)</f>
        <v>#VALUE!</v>
      </c>
    </row>
    <row r="1840" spans="19:31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3000497858913062E-3</v>
      </c>
      <c r="V1840" s="78">
        <f>_xll.qlAbcdMathFunctionValue(V$1,($T1840-evaluationDate)/365)</f>
        <v>5.6369520554758125E-4</v>
      </c>
      <c r="W1840" s="78">
        <f>_xll.qlAbcdMathFunctionValue(W$1,($T1840-evaluationDate)/365)</f>
        <v>7.7860338448039706E-4</v>
      </c>
      <c r="X1840" s="78">
        <f>_xll.qlAbcdMathFunctionValue(X$1,($T1840-evaluationDate)/365)</f>
        <v>7.8106132861127989E-4</v>
      </c>
      <c r="Y1840" s="78">
        <f>_xll.qlAbcdMathFunctionValue(Y$1,($T1840-evaluationDate)/365)</f>
        <v>1.2477187647548602E-3</v>
      </c>
      <c r="Z1840" s="78">
        <f>_xll.qlAbcdMathFunctionValue(Z$1,($T1840-evaluationDate)/365)</f>
        <v>1.2567339531626403E-3</v>
      </c>
      <c r="AA1840" s="78">
        <f>_xll.qlAbcdMathFunctionValue(AA$1,($T1840-evaluationDate)/365)</f>
        <v>0.149067898173736</v>
      </c>
      <c r="AB1840" s="78">
        <f>_xll.qlAbcdMathFunctionValue(AB$1,($T1840-evaluationDate)/365)</f>
        <v>0.14906851042426808</v>
      </c>
      <c r="AD1840" s="78" t="e">
        <f>_xll.qlAbcdMathFunctionValue(AD$1,($T1840-evaluationDate)/365)</f>
        <v>#VALUE!</v>
      </c>
      <c r="AE1840" s="78" t="e">
        <f>_xll.qlAbcdMathFunctionValue(AE$1,($T1840-evaluationDate)/365)</f>
        <v>#VALUE!</v>
      </c>
    </row>
    <row r="1841" spans="19:31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3000493465162744E-3</v>
      </c>
      <c r="V1841" s="78">
        <f>_xll.qlAbcdMathFunctionValue(V$1,($T1841-evaluationDate)/365)</f>
        <v>5.6304330358701712E-4</v>
      </c>
      <c r="W1841" s="78">
        <f>_xll.qlAbcdMathFunctionValue(W$1,($T1841-evaluationDate)/365)</f>
        <v>7.7822673586528768E-4</v>
      </c>
      <c r="X1841" s="78">
        <f>_xll.qlAbcdMathFunctionValue(X$1,($T1841-evaluationDate)/365)</f>
        <v>7.8068355811958907E-4</v>
      </c>
      <c r="Y1841" s="78">
        <f>_xll.qlAbcdMathFunctionValue(Y$1,($T1841-evaluationDate)/365)</f>
        <v>1.2473795633745084E-3</v>
      </c>
      <c r="Z1841" s="78">
        <f>_xll.qlAbcdMathFunctionValue(Z$1,($T1841-evaluationDate)/365)</f>
        <v>1.2563948173780959E-3</v>
      </c>
      <c r="AA1841" s="78">
        <f>_xll.qlAbcdMathFunctionValue(AA$1,($T1841-evaluationDate)/365)</f>
        <v>0.14906763385358973</v>
      </c>
      <c r="AB1841" s="78">
        <f>_xll.qlAbcdMathFunctionValue(AB$1,($T1841-evaluationDate)/365)</f>
        <v>0.14906824634070237</v>
      </c>
      <c r="AD1841" s="78" t="e">
        <f>_xll.qlAbcdMathFunctionValue(AD$1,($T1841-evaluationDate)/365)</f>
        <v>#VALUE!</v>
      </c>
      <c r="AE1841" s="78" t="e">
        <f>_xll.qlAbcdMathFunctionValue(AE$1,($T1841-evaluationDate)/365)</f>
        <v>#VALUE!</v>
      </c>
    </row>
    <row r="1842" spans="19:31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3000489109958396E-3</v>
      </c>
      <c r="V1842" s="78">
        <f>_xll.qlAbcdMathFunctionValue(V$1,($T1842-evaluationDate)/365)</f>
        <v>5.6239275059182339E-4</v>
      </c>
      <c r="W1842" s="78">
        <f>_xll.qlAbcdMathFunctionValue(W$1,($T1842-evaluationDate)/365)</f>
        <v>7.7785025971797441E-4</v>
      </c>
      <c r="X1842" s="78">
        <f>_xll.qlAbcdMathFunctionValue(X$1,($T1842-evaluationDate)/365)</f>
        <v>7.8030595924979702E-4</v>
      </c>
      <c r="Y1842" s="78">
        <f>_xll.qlAbcdMathFunctionValue(Y$1,($T1842-evaluationDate)/365)</f>
        <v>1.247040361226527E-3</v>
      </c>
      <c r="Z1842" s="78">
        <f>_xll.qlAbcdMathFunctionValue(Z$1,($T1842-evaluationDate)/365)</f>
        <v>1.2560556759380645E-3</v>
      </c>
      <c r="AA1842" s="78">
        <f>_xll.qlAbcdMathFunctionValue(AA$1,($T1842-evaluationDate)/365)</f>
        <v>0.1490673694314939</v>
      </c>
      <c r="AB1842" s="78">
        <f>_xll.qlAbcdMathFunctionValue(AB$1,($T1842-evaluationDate)/365)</f>
        <v>0.1490679821549383</v>
      </c>
      <c r="AD1842" s="78" t="e">
        <f>_xll.qlAbcdMathFunctionValue(AD$1,($T1842-evaluationDate)/365)</f>
        <v>#VALUE!</v>
      </c>
      <c r="AE1842" s="78" t="e">
        <f>_xll.qlAbcdMathFunctionValue(AE$1,($T1842-evaluationDate)/365)</f>
        <v>#VALUE!</v>
      </c>
    </row>
    <row r="1843" spans="19:31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300048479296421E-3</v>
      </c>
      <c r="V1843" s="78">
        <f>_xll.qlAbcdMathFunctionValue(V$1,($T1843-evaluationDate)/365)</f>
        <v>5.6174354413167263E-4</v>
      </c>
      <c r="W1843" s="78">
        <f>_xll.qlAbcdMathFunctionValue(W$1,($T1843-evaluationDate)/365)</f>
        <v>7.7747395616674961E-4</v>
      </c>
      <c r="X1843" s="78">
        <f>_xll.qlAbcdMathFunctionValue(X$1,($T1843-evaluationDate)/365)</f>
        <v>7.7992853213384116E-4</v>
      </c>
      <c r="Y1843" s="78">
        <f>_xll.qlAbcdMathFunctionValue(Y$1,($T1843-evaluationDate)/365)</f>
        <v>1.2467011584923445E-3</v>
      </c>
      <c r="Z1843" s="78">
        <f>_xll.qlAbcdMathFunctionValue(Z$1,($T1843-evaluationDate)/365)</f>
        <v>1.2557165290310662E-3</v>
      </c>
      <c r="AA1843" s="78">
        <f>_xll.qlAbcdMathFunctionValue(AA$1,($T1843-evaluationDate)/365)</f>
        <v>0.14906710490755581</v>
      </c>
      <c r="AB1843" s="78">
        <f>_xll.qlAbcdMathFunctionValue(AB$1,($T1843-evaluationDate)/365)</f>
        <v>0.14906771786708331</v>
      </c>
      <c r="AD1843" s="78" t="e">
        <f>_xll.qlAbcdMathFunctionValue(AD$1,($T1843-evaluationDate)/365)</f>
        <v>#VALUE!</v>
      </c>
      <c r="AE1843" s="78" t="e">
        <f>_xll.qlAbcdMathFunctionValue(AE$1,($T1843-evaluationDate)/365)</f>
        <v>#VALUE!</v>
      </c>
    </row>
    <row r="1844" spans="19:31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3000480513847283E-3</v>
      </c>
      <c r="V1844" s="78">
        <f>_xll.qlAbcdMathFunctionValue(V$1,($T1844-evaluationDate)/365)</f>
        <v>5.6109568177923393E-4</v>
      </c>
      <c r="W1844" s="78">
        <f>_xll.qlAbcdMathFunctionValue(W$1,($T1844-evaluationDate)/365)</f>
        <v>7.7709782533934941E-4</v>
      </c>
      <c r="X1844" s="78">
        <f>_xll.qlAbcdMathFunctionValue(X$1,($T1844-evaluationDate)/365)</f>
        <v>7.7955127690309428E-4</v>
      </c>
      <c r="Y1844" s="78">
        <f>_xll.qlAbcdMathFunctionValue(Y$1,($T1844-evaluationDate)/365)</f>
        <v>1.2463619553531259E-3</v>
      </c>
      <c r="Z1844" s="78">
        <f>_xll.qlAbcdMathFunctionValue(Z$1,($T1844-evaluationDate)/365)</f>
        <v>1.2553773768453514E-3</v>
      </c>
      <c r="AA1844" s="78">
        <f>_xll.qlAbcdMathFunctionValue(AA$1,($T1844-evaluationDate)/365)</f>
        <v>0.14906684028188269</v>
      </c>
      <c r="AB1844" s="78">
        <f>_xll.qlAbcdMathFunctionValue(AB$1,($T1844-evaluationDate)/365)</f>
        <v>0.14906745347724473</v>
      </c>
      <c r="AD1844" s="78" t="e">
        <f>_xll.qlAbcdMathFunctionValue(AD$1,($T1844-evaluationDate)/365)</f>
        <v>#VALUE!</v>
      </c>
      <c r="AE1844" s="78" t="e">
        <f>_xll.qlAbcdMathFunctionValue(AE$1,($T1844-evaluationDate)/365)</f>
        <v>#VALUE!</v>
      </c>
    </row>
    <row r="1845" spans="19:31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3000476272277592E-3</v>
      </c>
      <c r="V1845" s="78">
        <f>_xll.qlAbcdMathFunctionValue(V$1,($T1845-evaluationDate)/365)</f>
        <v>5.6044916111017693E-4</v>
      </c>
      <c r="W1845" s="78">
        <f>_xll.qlAbcdMathFunctionValue(W$1,($T1845-evaluationDate)/365)</f>
        <v>7.7672186736295573E-4</v>
      </c>
      <c r="X1845" s="78">
        <f>_xll.qlAbcdMathFunctionValue(X$1,($T1845-evaluationDate)/365)</f>
        <v>7.7917419368836753E-4</v>
      </c>
      <c r="Y1845" s="78">
        <f>_xll.qlAbcdMathFunctionValue(Y$1,($T1845-evaluationDate)/365)</f>
        <v>1.2460227519897719E-3</v>
      </c>
      <c r="Z1845" s="78">
        <f>_xll.qlAbcdMathFunctionValue(Z$1,($T1845-evaluationDate)/365)</f>
        <v>1.2550382195688973E-3</v>
      </c>
      <c r="AA1845" s="78">
        <f>_xll.qlAbcdMathFunctionValue(AA$1,($T1845-evaluationDate)/365)</f>
        <v>0.14906657555458169</v>
      </c>
      <c r="AB1845" s="78">
        <f>_xll.qlAbcdMathFunctionValue(AB$1,($T1845-evaluationDate)/365)</f>
        <v>0.14906718898552992</v>
      </c>
      <c r="AD1845" s="78" t="e">
        <f>_xll.qlAbcdMathFunctionValue(AD$1,($T1845-evaluationDate)/365)</f>
        <v>#VALUE!</v>
      </c>
      <c r="AE1845" s="78" t="e">
        <f>_xll.qlAbcdMathFunctionValue(AE$1,($T1845-evaluationDate)/365)</f>
        <v>#VALUE!</v>
      </c>
    </row>
    <row r="1846" spans="19:31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3000472067927961E-3</v>
      </c>
      <c r="V1846" s="78">
        <f>_xll.qlAbcdMathFunctionValue(V$1,($T1846-evaluationDate)/365)</f>
        <v>5.5980397970317264E-4</v>
      </c>
      <c r="W1846" s="78">
        <f>_xll.qlAbcdMathFunctionValue(W$1,($T1846-evaluationDate)/365)</f>
        <v>7.76346082364196E-4</v>
      </c>
      <c r="X1846" s="78">
        <f>_xll.qlAbcdMathFunctionValue(X$1,($T1846-evaluationDate)/365)</f>
        <v>7.7879728261991024E-4</v>
      </c>
      <c r="Y1846" s="78">
        <f>_xll.qlAbcdMathFunctionValue(Y$1,($T1846-evaluationDate)/365)</f>
        <v>1.2456835485829196E-3</v>
      </c>
      <c r="Z1846" s="78">
        <f>_xll.qlAbcdMathFunctionValue(Z$1,($T1846-evaluationDate)/365)</f>
        <v>1.2546990573894107E-3</v>
      </c>
      <c r="AA1846" s="78">
        <f>_xll.qlAbcdMathFunctionValue(AA$1,($T1846-evaluationDate)/365)</f>
        <v>0.1490663107257599</v>
      </c>
      <c r="AB1846" s="78">
        <f>_xll.qlAbcdMathFunctionValue(AB$1,($T1846-evaluationDate)/365)</f>
        <v>0.14906692439204608</v>
      </c>
      <c r="AD1846" s="78" t="e">
        <f>_xll.qlAbcdMathFunctionValue(AD$1,($T1846-evaluationDate)/365)</f>
        <v>#VALUE!</v>
      </c>
      <c r="AE1846" s="78" t="e">
        <f>_xll.qlAbcdMathFunctionValue(AE$1,($T1846-evaluationDate)/365)</f>
        <v>#VALUE!</v>
      </c>
    </row>
    <row r="1847" spans="19:31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3000467900474042E-3</v>
      </c>
      <c r="V1847" s="78">
        <f>_xll.qlAbcdMathFunctionValue(V$1,($T1847-evaluationDate)/365)</f>
        <v>5.5916013513989684E-4</v>
      </c>
      <c r="W1847" s="78">
        <f>_xll.qlAbcdMathFunctionValue(W$1,($T1847-evaluationDate)/365)</f>
        <v>7.7597047046914537E-4</v>
      </c>
      <c r="X1847" s="78">
        <f>_xll.qlAbcdMathFunctionValue(X$1,($T1847-evaluationDate)/365)</f>
        <v>7.7842054382741208E-4</v>
      </c>
      <c r="Y1847" s="78">
        <f>_xll.qlAbcdMathFunctionValue(Y$1,($T1847-evaluationDate)/365)</f>
        <v>1.245344345312943E-3</v>
      </c>
      <c r="Z1847" s="78">
        <f>_xll.qlAbcdMathFunctionValue(Z$1,($T1847-evaluationDate)/365)</f>
        <v>1.2543598904943267E-3</v>
      </c>
      <c r="AA1847" s="78">
        <f>_xll.qlAbcdMathFunctionValue(AA$1,($T1847-evaluationDate)/365)</f>
        <v>0.14906604579552432</v>
      </c>
      <c r="AB1847" s="78">
        <f>_xll.qlAbcdMathFunctionValue(AB$1,($T1847-evaluationDate)/365)</f>
        <v>0.14906665969690042</v>
      </c>
      <c r="AD1847" s="78" t="e">
        <f>_xll.qlAbcdMathFunctionValue(AD$1,($T1847-evaluationDate)/365)</f>
        <v>#VALUE!</v>
      </c>
      <c r="AE1847" s="78" t="e">
        <f>_xll.qlAbcdMathFunctionValue(AE$1,($T1847-evaluationDate)/365)</f>
        <v>#VALUE!</v>
      </c>
    </row>
    <row r="1848" spans="19:31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3000463769594292E-3</v>
      </c>
      <c r="V1848" s="78">
        <f>_xll.qlAbcdMathFunctionValue(V$1,($T1848-evaluationDate)/365)</f>
        <v>5.5851762500503223E-4</v>
      </c>
      <c r="W1848" s="78">
        <f>_xll.qlAbcdMathFunctionValue(W$1,($T1848-evaluationDate)/365)</f>
        <v>7.7559503180332735E-4</v>
      </c>
      <c r="X1848" s="78">
        <f>_xll.qlAbcdMathFunctionValue(X$1,($T1848-evaluationDate)/365)</f>
        <v>7.7804397744000347E-4</v>
      </c>
      <c r="Y1848" s="78">
        <f>_xll.qlAbcdMathFunctionValue(Y$1,($T1848-evaluationDate)/365)</f>
        <v>1.2450051423599532E-3</v>
      </c>
      <c r="Z1848" s="78">
        <f>_xll.qlAbcdMathFunctionValue(Z$1,($T1848-evaluationDate)/365)</f>
        <v>1.2540207190708101E-3</v>
      </c>
      <c r="AA1848" s="78">
        <f>_xll.qlAbcdMathFunctionValue(AA$1,($T1848-evaluationDate)/365)</f>
        <v>0.14906578076398197</v>
      </c>
      <c r="AB1848" s="78">
        <f>_xll.qlAbcdMathFunctionValue(AB$1,($T1848-evaluationDate)/365)</f>
        <v>0.14906639490020002</v>
      </c>
      <c r="AD1848" s="78" t="e">
        <f>_xll.qlAbcdMathFunctionValue(AD$1,($T1848-evaluationDate)/365)</f>
        <v>#VALUE!</v>
      </c>
      <c r="AE1848" s="78" t="e">
        <f>_xll.qlAbcdMathFunctionValue(AE$1,($T1848-evaluationDate)/365)</f>
        <v>#VALUE!</v>
      </c>
    </row>
    <row r="1849" spans="19:31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3000459674969943E-3</v>
      </c>
      <c r="V1849" s="78">
        <f>_xll.qlAbcdMathFunctionValue(V$1,($T1849-evaluationDate)/365)</f>
        <v>5.5787644688626943E-4</v>
      </c>
      <c r="W1849" s="78">
        <f>_xll.qlAbcdMathFunctionValue(W$1,($T1849-evaluationDate)/365)</f>
        <v>7.752197664917151E-4</v>
      </c>
      <c r="X1849" s="78">
        <f>_xll.qlAbcdMathFunctionValue(X$1,($T1849-evaluationDate)/365)</f>
        <v>7.7766758358625669E-4</v>
      </c>
      <c r="Y1849" s="78">
        <f>_xll.qlAbcdMathFunctionValue(Y$1,($T1849-evaluationDate)/365)</f>
        <v>1.2446659399037979E-3</v>
      </c>
      <c r="Z1849" s="78">
        <f>_xll.qlAbcdMathFunctionValue(Z$1,($T1849-evaluationDate)/365)</f>
        <v>1.2536815433057558E-3</v>
      </c>
      <c r="AA1849" s="78">
        <f>_xll.qlAbcdMathFunctionValue(AA$1,($T1849-evaluationDate)/365)</f>
        <v>0.14906551563123971</v>
      </c>
      <c r="AB1849" s="78">
        <f>_xll.qlAbcdMathFunctionValue(AB$1,($T1849-evaluationDate)/365)</f>
        <v>0.14906613000205193</v>
      </c>
      <c r="AD1849" s="78" t="e">
        <f>_xll.qlAbcdMathFunctionValue(AD$1,($T1849-evaluationDate)/365)</f>
        <v>#VALUE!</v>
      </c>
      <c r="AE1849" s="78" t="e">
        <f>_xll.qlAbcdMathFunctionValue(AE$1,($T1849-evaluationDate)/365)</f>
        <v>#VALUE!</v>
      </c>
    </row>
    <row r="1850" spans="19:31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300045561628499E-3</v>
      </c>
      <c r="V1850" s="78">
        <f>_xll.qlAbcdMathFunctionValue(V$1,($T1850-evaluationDate)/365)</f>
        <v>5.5723659837431149E-4</v>
      </c>
      <c r="W1850" s="78">
        <f>_xll.qlAbcdMathFunctionValue(W$1,($T1850-evaluationDate)/365)</f>
        <v>7.7484467465873275E-4</v>
      </c>
      <c r="X1850" s="78">
        <f>_xll.qlAbcdMathFunctionValue(X$1,($T1850-evaluationDate)/365)</f>
        <v>7.7729136239418828E-4</v>
      </c>
      <c r="Y1850" s="78">
        <f>_xll.qlAbcdMathFunctionValue(Y$1,($T1850-evaluationDate)/365)</f>
        <v>1.2443267381240632E-3</v>
      </c>
      <c r="Z1850" s="78">
        <f>_xll.qlAbcdMathFunctionValue(Z$1,($T1850-evaluationDate)/365)</f>
        <v>1.2533423633857878E-3</v>
      </c>
      <c r="AA1850" s="78">
        <f>_xll.qlAbcdMathFunctionValue(AA$1,($T1850-evaluationDate)/365)</f>
        <v>0.14906525039740443</v>
      </c>
      <c r="AB1850" s="78">
        <f>_xll.qlAbcdMathFunctionValue(AB$1,($T1850-evaluationDate)/365)</f>
        <v>0.14906586500256319</v>
      </c>
      <c r="AD1850" s="78" t="e">
        <f>_xll.qlAbcdMathFunctionValue(AD$1,($T1850-evaluationDate)/365)</f>
        <v>#VALUE!</v>
      </c>
      <c r="AE1850" s="78" t="e">
        <f>_xll.qlAbcdMathFunctionValue(AE$1,($T1850-evaluationDate)/365)</f>
        <v>#VALUE!</v>
      </c>
    </row>
    <row r="1851" spans="19:31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3000451593226153E-3</v>
      </c>
      <c r="V1851" s="78">
        <f>_xll.qlAbcdMathFunctionValue(V$1,($T1851-evaluationDate)/365)</f>
        <v>5.5659807706287317E-4</v>
      </c>
      <c r="W1851" s="78">
        <f>_xll.qlAbcdMathFunctionValue(W$1,($T1851-evaluationDate)/365)</f>
        <v>7.7446975642825647E-4</v>
      </c>
      <c r="X1851" s="78">
        <f>_xll.qlAbcdMathFunctionValue(X$1,($T1851-evaluationDate)/365)</f>
        <v>7.7691531399125876E-4</v>
      </c>
      <c r="Y1851" s="78">
        <f>_xll.qlAbcdMathFunctionValue(Y$1,($T1851-evaluationDate)/365)</f>
        <v>1.2439875372000728E-3</v>
      </c>
      <c r="Z1851" s="78">
        <f>_xll.qlAbcdMathFunctionValue(Z$1,($T1851-evaluationDate)/365)</f>
        <v>1.2530031794972599E-3</v>
      </c>
      <c r="AA1851" s="78">
        <f>_xll.qlAbcdMathFunctionValue(AA$1,($T1851-evaluationDate)/365)</f>
        <v>0.14906498506258284</v>
      </c>
      <c r="AB1851" s="78">
        <f>_xll.qlAbcdMathFunctionValue(AB$1,($T1851-evaluationDate)/365)</f>
        <v>0.14906559990184065</v>
      </c>
      <c r="AD1851" s="78" t="e">
        <f>_xll.qlAbcdMathFunctionValue(AD$1,($T1851-evaluationDate)/365)</f>
        <v>#VALUE!</v>
      </c>
      <c r="AE1851" s="78" t="e">
        <f>_xll.qlAbcdMathFunctionValue(AE$1,($T1851-evaluationDate)/365)</f>
        <v>#VALUE!</v>
      </c>
    </row>
    <row r="1852" spans="19:31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3000447605482864E-3</v>
      </c>
      <c r="V1852" s="78">
        <f>_xll.qlAbcdMathFunctionValue(V$1,($T1852-evaluationDate)/365)</f>
        <v>5.5596088054868571E-4</v>
      </c>
      <c r="W1852" s="78">
        <f>_xll.qlAbcdMathFunctionValue(W$1,($T1852-evaluationDate)/365)</f>
        <v>7.7409501192361512E-4</v>
      </c>
      <c r="X1852" s="78">
        <f>_xll.qlAbcdMathFunctionValue(X$1,($T1852-evaluationDate)/365)</f>
        <v>7.7653943850437401E-4</v>
      </c>
      <c r="Y1852" s="78">
        <f>_xll.qlAbcdMathFunctionValue(Y$1,($T1852-evaluationDate)/365)</f>
        <v>1.243648337310888E-3</v>
      </c>
      <c r="Z1852" s="78">
        <f>_xll.qlAbcdMathFunctionValue(Z$1,($T1852-evaluationDate)/365)</f>
        <v>1.2526639918262574E-3</v>
      </c>
      <c r="AA1852" s="78">
        <f>_xll.qlAbcdMathFunctionValue(AA$1,($T1852-evaluationDate)/365)</f>
        <v>0.14906471962688167</v>
      </c>
      <c r="AB1852" s="78">
        <f>_xll.qlAbcdMathFunctionValue(AB$1,($T1852-evaluationDate)/365)</f>
        <v>0.14906533469999123</v>
      </c>
      <c r="AD1852" s="78" t="e">
        <f>_xll.qlAbcdMathFunctionValue(AD$1,($T1852-evaluationDate)/365)</f>
        <v>#VALUE!</v>
      </c>
      <c r="AE1852" s="78" t="e">
        <f>_xll.qlAbcdMathFunctionValue(AE$1,($T1852-evaluationDate)/365)</f>
        <v>#VALUE!</v>
      </c>
    </row>
    <row r="1853" spans="19:31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3000443652747239E-3</v>
      </c>
      <c r="V1853" s="78">
        <f>_xll.qlAbcdMathFunctionValue(V$1,($T1853-evaluationDate)/365)</f>
        <v>5.55325006431497E-4</v>
      </c>
      <c r="W1853" s="78">
        <f>_xll.qlAbcdMathFunctionValue(W$1,($T1853-evaluationDate)/365)</f>
        <v>7.73720441267592E-4</v>
      </c>
      <c r="X1853" s="78">
        <f>_xll.qlAbcdMathFunctionValue(X$1,($T1853-evaluationDate)/365)</f>
        <v>7.7616373605988716E-4</v>
      </c>
      <c r="Y1853" s="78">
        <f>_xll.qlAbcdMathFunctionValue(Y$1,($T1853-evaluationDate)/365)</f>
        <v>1.24330913863531E-3</v>
      </c>
      <c r="Z1853" s="78">
        <f>_xll.qlAbcdMathFunctionValue(Z$1,($T1853-evaluationDate)/365)</f>
        <v>1.2523248005585964E-3</v>
      </c>
      <c r="AA1853" s="78">
        <f>_xll.qlAbcdMathFunctionValue(AA$1,($T1853-evaluationDate)/365)</f>
        <v>0.14906445409040758</v>
      </c>
      <c r="AB1853" s="78">
        <f>_xll.qlAbcdMathFunctionValue(AB$1,($T1853-evaluationDate)/365)</f>
        <v>0.14906506939712166</v>
      </c>
      <c r="AD1853" s="78" t="e">
        <f>_xll.qlAbcdMathFunctionValue(AD$1,($T1853-evaluationDate)/365)</f>
        <v>#VALUE!</v>
      </c>
      <c r="AE1853" s="78" t="e">
        <f>_xll.qlAbcdMathFunctionValue(AE$1,($T1853-evaluationDate)/365)</f>
        <v>#VALUE!</v>
      </c>
    </row>
    <row r="1854" spans="19:31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3000439734714053E-3</v>
      </c>
      <c r="V1854" s="78">
        <f>_xll.qlAbcdMathFunctionValue(V$1,($T1854-evaluationDate)/365)</f>
        <v>5.5469045231407491E-4</v>
      </c>
      <c r="W1854" s="78">
        <f>_xll.qlAbcdMathFunctionValue(W$1,($T1854-evaluationDate)/365)</f>
        <v>7.733460445824257E-4</v>
      </c>
      <c r="X1854" s="78">
        <f>_xll.qlAbcdMathFunctionValue(X$1,($T1854-evaluationDate)/365)</f>
        <v>7.7578820678359905E-4</v>
      </c>
      <c r="Y1854" s="78">
        <f>_xll.qlAbcdMathFunctionValue(Y$1,($T1854-evaluationDate)/365)</f>
        <v>1.2429699413518771E-3</v>
      </c>
      <c r="Z1854" s="78">
        <f>_xll.qlAbcdMathFunctionValue(Z$1,($T1854-evaluationDate)/365)</f>
        <v>1.2519856058798233E-3</v>
      </c>
      <c r="AA1854" s="78">
        <f>_xll.qlAbcdMathFunctionValue(AA$1,($T1854-evaluationDate)/365)</f>
        <v>0.14906418845326716</v>
      </c>
      <c r="AB1854" s="78">
        <f>_xll.qlAbcdMathFunctionValue(AB$1,($T1854-evaluationDate)/365)</f>
        <v>0.14906480399333874</v>
      </c>
      <c r="AD1854" s="78" t="e">
        <f>_xll.qlAbcdMathFunctionValue(AD$1,($T1854-evaluationDate)/365)</f>
        <v>#VALUE!</v>
      </c>
      <c r="AE1854" s="78" t="e">
        <f>_xll.qlAbcdMathFunctionValue(AE$1,($T1854-evaluationDate)/365)</f>
        <v>#VALUE!</v>
      </c>
    </row>
    <row r="1855" spans="19:31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3000435851080727E-3</v>
      </c>
      <c r="V1855" s="78">
        <f>_xll.qlAbcdMathFunctionValue(V$1,($T1855-evaluationDate)/365)</f>
        <v>5.5405721580220884E-4</v>
      </c>
      <c r="W1855" s="78">
        <f>_xll.qlAbcdMathFunctionValue(W$1,($T1855-evaluationDate)/365)</f>
        <v>7.729718219898114E-4</v>
      </c>
      <c r="X1855" s="78">
        <f>_xll.qlAbcdMathFunctionValue(X$1,($T1855-evaluationDate)/365)</f>
        <v>7.7541285080075999E-4</v>
      </c>
      <c r="Y1855" s="78">
        <f>_xll.qlAbcdMathFunctionValue(Y$1,($T1855-evaluationDate)/365)</f>
        <v>1.2426307456388673E-3</v>
      </c>
      <c r="Z1855" s="78">
        <f>_xll.qlAbcdMathFunctionValue(Z$1,($T1855-evaluationDate)/365)</f>
        <v>1.2516464079752156E-3</v>
      </c>
      <c r="AA1855" s="78">
        <f>_xll.qlAbcdMathFunctionValue(AA$1,($T1855-evaluationDate)/365)</f>
        <v>0.14906392271556693</v>
      </c>
      <c r="AB1855" s="78">
        <f>_xll.qlAbcdMathFunctionValue(AB$1,($T1855-evaluationDate)/365)</f>
        <v>0.14906453848874909</v>
      </c>
      <c r="AD1855" s="78" t="e">
        <f>_xll.qlAbcdMathFunctionValue(AD$1,($T1855-evaluationDate)/365)</f>
        <v>#VALUE!</v>
      </c>
      <c r="AE1855" s="78" t="e">
        <f>_xll.qlAbcdMathFunctionValue(AE$1,($T1855-evaluationDate)/365)</f>
        <v>#VALUE!</v>
      </c>
    </row>
    <row r="1856" spans="19:31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3000432001547297E-3</v>
      </c>
      <c r="V1856" s="78">
        <f>_xll.qlAbcdMathFunctionValue(V$1,($T1856-evaluationDate)/365)</f>
        <v>5.5342529450471073E-4</v>
      </c>
      <c r="W1856" s="78">
        <f>_xll.qlAbcdMathFunctionValue(W$1,($T1856-evaluationDate)/365)</f>
        <v>7.7259777361090155E-4</v>
      </c>
      <c r="X1856" s="78">
        <f>_xll.qlAbcdMathFunctionValue(X$1,($T1856-evaluationDate)/365)</f>
        <v>7.750376682360699E-4</v>
      </c>
      <c r="Y1856" s="78">
        <f>_xll.qlAbcdMathFunctionValue(Y$1,($T1856-evaluationDate)/365)</f>
        <v>1.2422915516742982E-3</v>
      </c>
      <c r="Z1856" s="78">
        <f>_xll.qlAbcdMathFunctionValue(Z$1,($T1856-evaluationDate)/365)</f>
        <v>1.2513072070297836E-3</v>
      </c>
      <c r="AA1856" s="78">
        <f>_xll.qlAbcdMathFunctionValue(AA$1,($T1856-evaluationDate)/365)</f>
        <v>0.14906365687741333</v>
      </c>
      <c r="AB1856" s="78">
        <f>_xll.qlAbcdMathFunctionValue(AB$1,($T1856-evaluationDate)/365)</f>
        <v>0.14906427288345933</v>
      </c>
      <c r="AD1856" s="78" t="e">
        <f>_xll.qlAbcdMathFunctionValue(AD$1,($T1856-evaluationDate)/365)</f>
        <v>#VALUE!</v>
      </c>
      <c r="AE1856" s="78" t="e">
        <f>_xll.qlAbcdMathFunctionValue(AE$1,($T1856-evaluationDate)/365)</f>
        <v>#VALUE!</v>
      </c>
    </row>
    <row r="1857" spans="19:31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3000428185816391E-3</v>
      </c>
      <c r="V1857" s="78">
        <f>_xll.qlAbcdMathFunctionValue(V$1,($T1857-evaluationDate)/365)</f>
        <v>5.527946860334191E-4</v>
      </c>
      <c r="W1857" s="78">
        <f>_xll.qlAbcdMathFunctionValue(W$1,($T1857-evaluationDate)/365)</f>
        <v>7.72223899566308E-4</v>
      </c>
      <c r="X1857" s="78">
        <f>_xll.qlAbcdMathFunctionValue(X$1,($T1857-evaluationDate)/365)</f>
        <v>7.7466265921368057E-4</v>
      </c>
      <c r="Y1857" s="78">
        <f>_xll.qlAbcdMathFunctionValue(Y$1,($T1857-evaluationDate)/365)</f>
        <v>1.2419523596359267E-3</v>
      </c>
      <c r="Z1857" s="78">
        <f>_xll.qlAbcdMathFunctionValue(Z$1,($T1857-evaluationDate)/365)</f>
        <v>1.2509680032282691E-3</v>
      </c>
      <c r="AA1857" s="78">
        <f>_xll.qlAbcdMathFunctionValue(AA$1,($T1857-evaluationDate)/365)</f>
        <v>0.14906339093891274</v>
      </c>
      <c r="AB1857" s="78">
        <f>_xll.qlAbcdMathFunctionValue(AB$1,($T1857-evaluationDate)/365)</f>
        <v>0.14906400717757598</v>
      </c>
      <c r="AD1857" s="78" t="e">
        <f>_xll.qlAbcdMathFunctionValue(AD$1,($T1857-evaluationDate)/365)</f>
        <v>#VALUE!</v>
      </c>
      <c r="AE1857" s="78" t="e">
        <f>_xll.qlAbcdMathFunctionValue(AE$1,($T1857-evaluationDate)/365)</f>
        <v>#VALUE!</v>
      </c>
    </row>
    <row r="1858" spans="19:31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3000424403593208E-3</v>
      </c>
      <c r="V1858" s="78">
        <f>_xll.qlAbcdMathFunctionValue(V$1,($T1858-evaluationDate)/365)</f>
        <v>5.5216538800319866E-4</v>
      </c>
      <c r="W1858" s="78">
        <f>_xll.qlAbcdMathFunctionValue(W$1,($T1858-evaluationDate)/365)</f>
        <v>7.7185019997610179E-4</v>
      </c>
      <c r="X1858" s="78">
        <f>_xll.qlAbcdMathFunctionValue(X$1,($T1858-evaluationDate)/365)</f>
        <v>7.7428782385719624E-4</v>
      </c>
      <c r="Y1858" s="78">
        <f>_xll.qlAbcdMathFunctionValue(Y$1,($T1858-evaluationDate)/365)</f>
        <v>1.2416131697012491E-3</v>
      </c>
      <c r="Z1858" s="78">
        <f>_xll.qlAbcdMathFunctionValue(Z$1,($T1858-evaluationDate)/365)</f>
        <v>1.2506287967551455E-3</v>
      </c>
      <c r="AA1858" s="78">
        <f>_xll.qlAbcdMathFunctionValue(AA$1,($T1858-evaluationDate)/365)</f>
        <v>0.14906312490017151</v>
      </c>
      <c r="AB1858" s="78">
        <f>_xll.qlAbcdMathFunctionValue(AB$1,($T1858-evaluationDate)/365)</f>
        <v>0.14906374137120557</v>
      </c>
      <c r="AD1858" s="78" t="e">
        <f>_xll.qlAbcdMathFunctionValue(AD$1,($T1858-evaluationDate)/365)</f>
        <v>#VALUE!</v>
      </c>
      <c r="AE1858" s="78" t="e">
        <f>_xll.qlAbcdMathFunctionValue(AE$1,($T1858-evaluationDate)/365)</f>
        <v>#VALUE!</v>
      </c>
    </row>
    <row r="1859" spans="19:31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3000420654585502E-3</v>
      </c>
      <c r="V1859" s="78">
        <f>_xll.qlAbcdMathFunctionValue(V$1,($T1859-evaluationDate)/365)</f>
        <v>5.5153739803194394E-4</v>
      </c>
      <c r="W1859" s="78">
        <f>_xll.qlAbcdMathFunctionValue(W$1,($T1859-evaluationDate)/365)</f>
        <v>7.7147667495981514E-4</v>
      </c>
      <c r="X1859" s="78">
        <f>_xll.qlAbcdMathFunctionValue(X$1,($T1859-evaluationDate)/365)</f>
        <v>7.7391316228967431E-4</v>
      </c>
      <c r="Y1859" s="78">
        <f>_xll.qlAbcdMathFunctionValue(Y$1,($T1859-evaluationDate)/365)</f>
        <v>1.2412739820475025E-3</v>
      </c>
      <c r="Z1859" s="78">
        <f>_xll.qlAbcdMathFunctionValue(Z$1,($T1859-evaluationDate)/365)</f>
        <v>1.2502895877946193E-3</v>
      </c>
      <c r="AA1859" s="78">
        <f>_xll.qlAbcdMathFunctionValue(AA$1,($T1859-evaluationDate)/365)</f>
        <v>0.14906285876129594</v>
      </c>
      <c r="AB1859" s="78">
        <f>_xll.qlAbcdMathFunctionValue(AB$1,($T1859-evaluationDate)/365)</f>
        <v>0.14906347546445445</v>
      </c>
      <c r="AD1859" s="78" t="e">
        <f>_xll.qlAbcdMathFunctionValue(AD$1,($T1859-evaluationDate)/365)</f>
        <v>#VALUE!</v>
      </c>
      <c r="AE1859" s="78" t="e">
        <f>_xll.qlAbcdMathFunctionValue(AE$1,($T1859-evaluationDate)/365)</f>
        <v>#VALUE!</v>
      </c>
    </row>
    <row r="1860" spans="19:31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3000416938503555E-3</v>
      </c>
      <c r="V1860" s="78">
        <f>_xll.qlAbcdMathFunctionValue(V$1,($T1860-evaluationDate)/365)</f>
        <v>5.5091071374058047E-4</v>
      </c>
      <c r="W1860" s="78">
        <f>_xll.qlAbcdMathFunctionValue(W$1,($T1860-evaluationDate)/365)</f>
        <v>7.7110332463644249E-4</v>
      </c>
      <c r="X1860" s="78">
        <f>_xll.qlAbcdMathFunctionValue(X$1,($T1860-evaluationDate)/365)</f>
        <v>7.7353867463362744E-4</v>
      </c>
      <c r="Y1860" s="78">
        <f>_xll.qlAbcdMathFunctionValue(Y$1,($T1860-evaluationDate)/365)</f>
        <v>1.2409347968516645E-3</v>
      </c>
      <c r="Z1860" s="78">
        <f>_xll.qlAbcdMathFunctionValue(Z$1,($T1860-evaluationDate)/365)</f>
        <v>1.2499503765306297E-3</v>
      </c>
      <c r="AA1860" s="78">
        <f>_xll.qlAbcdMathFunctionValue(AA$1,($T1860-evaluationDate)/365)</f>
        <v>0.14906259252239218</v>
      </c>
      <c r="AB1860" s="78">
        <f>_xll.qlAbcdMathFunctionValue(AB$1,($T1860-evaluationDate)/365)</f>
        <v>0.14906320945742901</v>
      </c>
      <c r="AD1860" s="78" t="e">
        <f>_xll.qlAbcdMathFunctionValue(AD$1,($T1860-evaluationDate)/365)</f>
        <v>#VALUE!</v>
      </c>
      <c r="AE1860" s="78" t="e">
        <f>_xll.qlAbcdMathFunctionValue(AE$1,($T1860-evaluationDate)/365)</f>
        <v>#VALUE!</v>
      </c>
    </row>
    <row r="1861" spans="19:31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300041325506015E-3</v>
      </c>
      <c r="V1861" s="78">
        <f>_xll.qlAbcdMathFunctionValue(V$1,($T1861-evaluationDate)/365)</f>
        <v>5.5028533275306595E-4</v>
      </c>
      <c r="W1861" s="78">
        <f>_xll.qlAbcdMathFunctionValue(W$1,($T1861-evaluationDate)/365)</f>
        <v>7.7073014912444138E-4</v>
      </c>
      <c r="X1861" s="78">
        <f>_xll.qlAbcdMathFunctionValue(X$1,($T1861-evaluationDate)/365)</f>
        <v>7.7316436101102447E-4</v>
      </c>
      <c r="Y1861" s="78">
        <f>_xll.qlAbcdMathFunctionValue(Y$1,($T1861-evaluationDate)/365)</f>
        <v>1.2405956142904529E-3</v>
      </c>
      <c r="Z1861" s="78">
        <f>_xll.qlAbcdMathFunctionValue(Z$1,($T1861-evaluationDate)/365)</f>
        <v>1.2496111631468492E-3</v>
      </c>
      <c r="AA1861" s="78">
        <f>_xll.qlAbcdMathFunctionValue(AA$1,($T1861-evaluationDate)/365)</f>
        <v>0.14906232618356638</v>
      </c>
      <c r="AB1861" s="78">
        <f>_xll.qlAbcdMathFunctionValue(AB$1,($T1861-evaluationDate)/365)</f>
        <v>0.14906294335023551</v>
      </c>
      <c r="AD1861" s="78" t="e">
        <f>_xll.qlAbcdMathFunctionValue(AD$1,($T1861-evaluationDate)/365)</f>
        <v>#VALUE!</v>
      </c>
      <c r="AE1861" s="78" t="e">
        <f>_xll.qlAbcdMathFunctionValue(AE$1,($T1861-evaluationDate)/365)</f>
        <v>#VALUE!</v>
      </c>
    </row>
    <row r="1862" spans="19:31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3000409603970559E-3</v>
      </c>
      <c r="V1862" s="78">
        <f>_xll.qlAbcdMathFunctionValue(V$1,($T1862-evaluationDate)/365)</f>
        <v>5.4966125269639344E-4</v>
      </c>
      <c r="W1862" s="78">
        <f>_xll.qlAbcdMathFunctionValue(W$1,($T1862-evaluationDate)/365)</f>
        <v>7.7035714854173354E-4</v>
      </c>
      <c r="X1862" s="78">
        <f>_xll.qlAbcdMathFunctionValue(X$1,($T1862-evaluationDate)/365)</f>
        <v>7.727902215432902E-4</v>
      </c>
      <c r="Y1862" s="78">
        <f>_xll.qlAbcdMathFunctionValue(Y$1,($T1862-evaluationDate)/365)</f>
        <v>1.2402564345403268E-3</v>
      </c>
      <c r="Z1862" s="78">
        <f>_xll.qlAbcdMathFunctionValue(Z$1,($T1862-evaluationDate)/365)</f>
        <v>1.2492719478266836E-3</v>
      </c>
      <c r="AA1862" s="78">
        <f>_xll.qlAbcdMathFunctionValue(AA$1,($T1862-evaluationDate)/365)</f>
        <v>0.14906205974492462</v>
      </c>
      <c r="AB1862" s="78">
        <f>_xll.qlAbcdMathFunctionValue(AB$1,($T1862-evaluationDate)/365)</f>
        <v>0.14906267714298022</v>
      </c>
      <c r="AD1862" s="78" t="e">
        <f>_xll.qlAbcdMathFunctionValue(AD$1,($T1862-evaluationDate)/365)</f>
        <v>#VALUE!</v>
      </c>
      <c r="AE1862" s="78" t="e">
        <f>_xll.qlAbcdMathFunctionValue(AE$1,($T1862-evaluationDate)/365)</f>
        <v>#VALUE!</v>
      </c>
    </row>
    <row r="1863" spans="19:31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300040598495252E-3</v>
      </c>
      <c r="V1863" s="78">
        <f>_xll.qlAbcdMathFunctionValue(V$1,($T1863-evaluationDate)/365)</f>
        <v>5.4903847120059131E-4</v>
      </c>
      <c r="W1863" s="78">
        <f>_xll.qlAbcdMathFunctionValue(W$1,($T1863-evaluationDate)/365)</f>
        <v>7.6998432300570663E-4</v>
      </c>
      <c r="X1863" s="78">
        <f>_xll.qlAbcdMathFunctionValue(X$1,($T1863-evaluationDate)/365)</f>
        <v>7.724162563513084E-4</v>
      </c>
      <c r="Y1863" s="78">
        <f>_xll.qlAbcdMathFunctionValue(Y$1,($T1863-evaluationDate)/365)</f>
        <v>1.2399172577774865E-3</v>
      </c>
      <c r="Z1863" s="78">
        <f>_xll.qlAbcdMathFunctionValue(Z$1,($T1863-evaluationDate)/365)</f>
        <v>1.2489327307532716E-3</v>
      </c>
      <c r="AA1863" s="78">
        <f>_xll.qlAbcdMathFunctionValue(AA$1,($T1863-evaluationDate)/365)</f>
        <v>0.14906179320657292</v>
      </c>
      <c r="AB1863" s="78">
        <f>_xll.qlAbcdMathFunctionValue(AB$1,($T1863-evaluationDate)/365)</f>
        <v>0.14906241083576924</v>
      </c>
      <c r="AD1863" s="78" t="e">
        <f>_xll.qlAbcdMathFunctionValue(AD$1,($T1863-evaluationDate)/365)</f>
        <v>#VALUE!</v>
      </c>
      <c r="AE1863" s="78" t="e">
        <f>_xll.qlAbcdMathFunctionValue(AE$1,($T1863-evaluationDate)/365)</f>
        <v>#VALUE!</v>
      </c>
    </row>
    <row r="1864" spans="19:31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3000402397726212E-3</v>
      </c>
      <c r="V1864" s="78">
        <f>_xll.qlAbcdMathFunctionValue(V$1,($T1864-evaluationDate)/365)</f>
        <v>5.4841698589872694E-4</v>
      </c>
      <c r="W1864" s="78">
        <f>_xll.qlAbcdMathFunctionValue(W$1,($T1864-evaluationDate)/365)</f>
        <v>7.6961167263321401E-4</v>
      </c>
      <c r="X1864" s="78">
        <f>_xll.qlAbcdMathFunctionValue(X$1,($T1864-evaluationDate)/365)</f>
        <v>7.7204246555542225E-4</v>
      </c>
      <c r="Y1864" s="78">
        <f>_xll.qlAbcdMathFunctionValue(Y$1,($T1864-evaluationDate)/365)</f>
        <v>1.2395780841778742E-3</v>
      </c>
      <c r="Z1864" s="78">
        <f>_xll.qlAbcdMathFunctionValue(Z$1,($T1864-evaluationDate)/365)</f>
        <v>1.2485935121094873E-3</v>
      </c>
      <c r="AA1864" s="78">
        <f>_xll.qlAbcdMathFunctionValue(AA$1,($T1864-evaluationDate)/365)</f>
        <v>0.14906152656861726</v>
      </c>
      <c r="AB1864" s="78">
        <f>_xll.qlAbcdMathFunctionValue(AB$1,($T1864-evaluationDate)/365)</f>
        <v>0.14906214442870869</v>
      </c>
      <c r="AD1864" s="78" t="e">
        <f>_xll.qlAbcdMathFunctionValue(AD$1,($T1864-evaluationDate)/365)</f>
        <v>#VALUE!</v>
      </c>
      <c r="AE1864" s="78" t="e">
        <f>_xll.qlAbcdMathFunctionValue(AE$1,($T1864-evaluationDate)/365)</f>
        <v>#VALUE!</v>
      </c>
    </row>
    <row r="1865" spans="19:31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3000398842014235E-3</v>
      </c>
      <c r="V1865" s="78">
        <f>_xll.qlAbcdMathFunctionValue(V$1,($T1865-evaluationDate)/365)</f>
        <v>5.4779679442690699E-4</v>
      </c>
      <c r="W1865" s="78">
        <f>_xll.qlAbcdMathFunctionValue(W$1,($T1865-evaluationDate)/365)</f>
        <v>7.6923919754057777E-4</v>
      </c>
      <c r="X1865" s="78">
        <f>_xll.qlAbcdMathFunctionValue(X$1,($T1865-evaluationDate)/365)</f>
        <v>7.7166884927543501E-4</v>
      </c>
      <c r="Y1865" s="78">
        <f>_xll.qlAbcdMathFunctionValue(Y$1,($T1865-evaluationDate)/365)</f>
        <v>1.2392389139171736E-3</v>
      </c>
      <c r="Z1865" s="78">
        <f>_xll.qlAbcdMathFunctionValue(Z$1,($T1865-evaluationDate)/365)</f>
        <v>1.2482542920779385E-3</v>
      </c>
      <c r="AA1865" s="78">
        <f>_xll.qlAbcdMathFunctionValue(AA$1,($T1865-evaluationDate)/365)</f>
        <v>0.14906125983116345</v>
      </c>
      <c r="AB1865" s="78">
        <f>_xll.qlAbcdMathFunctionValue(AB$1,($T1865-evaluationDate)/365)</f>
        <v>0.14906187792190462</v>
      </c>
      <c r="AD1865" s="78" t="e">
        <f>_xll.qlAbcdMathFunctionValue(AD$1,($T1865-evaluationDate)/365)</f>
        <v>#VALUE!</v>
      </c>
      <c r="AE1865" s="78" t="e">
        <f>_xll.qlAbcdMathFunctionValue(AE$1,($T1865-evaluationDate)/365)</f>
        <v>#VALUE!</v>
      </c>
    </row>
    <row r="1866" spans="19:31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3000395317541589E-3</v>
      </c>
      <c r="V1866" s="78">
        <f>_xll.qlAbcdMathFunctionValue(V$1,($T1866-evaluationDate)/365)</f>
        <v>5.471778944242786E-4</v>
      </c>
      <c r="W1866" s="78">
        <f>_xll.qlAbcdMathFunctionValue(W$1,($T1866-evaluationDate)/365)</f>
        <v>7.688668978435881E-4</v>
      </c>
      <c r="X1866" s="78">
        <f>_xll.qlAbcdMathFunctionValue(X$1,($T1866-evaluationDate)/365)</f>
        <v>7.7129540763061152E-4</v>
      </c>
      <c r="Y1866" s="78">
        <f>_xll.qlAbcdMathFunctionValue(Y$1,($T1866-evaluationDate)/365)</f>
        <v>1.2388997471708106E-3</v>
      </c>
      <c r="Z1866" s="78">
        <f>_xll.qlAbcdMathFunctionValue(Z$1,($T1866-evaluationDate)/365)</f>
        <v>1.247915070840967E-3</v>
      </c>
      <c r="AA1866" s="78">
        <f>_xll.qlAbcdMathFunctionValue(AA$1,($T1866-evaluationDate)/365)</f>
        <v>0.14906099299431738</v>
      </c>
      <c r="AB1866" s="78">
        <f>_xll.qlAbcdMathFunctionValue(AB$1,($T1866-evaluationDate)/365)</f>
        <v>0.14906161131546297</v>
      </c>
      <c r="AD1866" s="78" t="e">
        <f>_xll.qlAbcdMathFunctionValue(AD$1,($T1866-evaluationDate)/365)</f>
        <v>#VALUE!</v>
      </c>
      <c r="AE1866" s="78" t="e">
        <f>_xll.qlAbcdMathFunctionValue(AE$1,($T1866-evaluationDate)/365)</f>
        <v>#VALUE!</v>
      </c>
    </row>
    <row r="1867" spans="19:31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300039182403566E-3</v>
      </c>
      <c r="V1867" s="78">
        <f>_xll.qlAbcdMathFunctionValue(V$1,($T1867-evaluationDate)/365)</f>
        <v>5.4656028353303339E-4</v>
      </c>
      <c r="W1867" s="78">
        <f>_xll.qlAbcdMathFunctionValue(W$1,($T1867-evaluationDate)/365)</f>
        <v>7.6849477365750524E-4</v>
      </c>
      <c r="X1867" s="78">
        <f>_xll.qlAbcdMathFunctionValue(X$1,($T1867-evaluationDate)/365)</f>
        <v>7.7092214073967908E-4</v>
      </c>
      <c r="Y1867" s="78">
        <f>_xll.qlAbcdMathFunctionValue(Y$1,($T1867-evaluationDate)/365)</f>
        <v>1.2385605841139533E-3</v>
      </c>
      <c r="Z1867" s="78">
        <f>_xll.qlAbcdMathFunctionValue(Z$1,($T1867-evaluationDate)/365)</f>
        <v>1.2475758485806494E-3</v>
      </c>
      <c r="AA1867" s="78">
        <f>_xll.qlAbcdMathFunctionValue(AA$1,($T1867-evaluationDate)/365)</f>
        <v>0.14906072605818479</v>
      </c>
      <c r="AB1867" s="78">
        <f>_xll.qlAbcdMathFunctionValue(AB$1,($T1867-evaluationDate)/365)</f>
        <v>0.14906134460948967</v>
      </c>
      <c r="AD1867" s="78" t="e">
        <f>_xll.qlAbcdMathFunctionValue(AD$1,($T1867-evaluationDate)/365)</f>
        <v>#VALUE!</v>
      </c>
      <c r="AE1867" s="78" t="e">
        <f>_xll.qlAbcdMathFunctionValue(AE$1,($T1867-evaluationDate)/365)</f>
        <v>#VALUE!</v>
      </c>
    </row>
    <row r="1868" spans="19:31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3000388361226187E-3</v>
      </c>
      <c r="V1868" s="78">
        <f>_xll.qlAbcdMathFunctionValue(V$1,($T1868-evaluationDate)/365)</f>
        <v>5.4594395939840557E-4</v>
      </c>
      <c r="W1868" s="78">
        <f>_xll.qlAbcdMathFunctionValue(W$1,($T1868-evaluationDate)/365)</f>
        <v>7.6812282509706011E-4</v>
      </c>
      <c r="X1868" s="78">
        <f>_xll.qlAbcdMathFunctionValue(X$1,($T1868-evaluationDate)/365)</f>
        <v>7.7054904872082873E-4</v>
      </c>
      <c r="Y1868" s="78">
        <f>_xll.qlAbcdMathFunctionValue(Y$1,($T1868-evaluationDate)/365)</f>
        <v>1.2382214249215128E-3</v>
      </c>
      <c r="Z1868" s="78">
        <f>_xll.qlAbcdMathFunctionValue(Z$1,($T1868-evaluationDate)/365)</f>
        <v>1.2472366254787986E-3</v>
      </c>
      <c r="AA1868" s="78">
        <f>_xll.qlAbcdMathFunctionValue(AA$1,($T1868-evaluationDate)/365)</f>
        <v>0.14906045902287135</v>
      </c>
      <c r="AB1868" s="78">
        <f>_xll.qlAbcdMathFunctionValue(AB$1,($T1868-evaluationDate)/365)</f>
        <v>0.14906107780409056</v>
      </c>
      <c r="AD1868" s="78" t="e">
        <f>_xll.qlAbcdMathFunctionValue(AD$1,($T1868-evaluationDate)/365)</f>
        <v>#VALUE!</v>
      </c>
      <c r="AE1868" s="78" t="e">
        <f>_xll.qlAbcdMathFunctionValue(AE$1,($T1868-evaluationDate)/365)</f>
        <v>#VALUE!</v>
      </c>
    </row>
    <row r="1869" spans="19:31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3000384928845254E-3</v>
      </c>
      <c r="V1869" s="78">
        <f>_xll.qlAbcdMathFunctionValue(V$1,($T1869-evaluationDate)/365)</f>
        <v>5.4532891966867681E-4</v>
      </c>
      <c r="W1869" s="78">
        <f>_xll.qlAbcdMathFunctionValue(W$1,($T1869-evaluationDate)/365)</f>
        <v>7.6775105227645628E-4</v>
      </c>
      <c r="X1869" s="78">
        <f>_xll.qlAbcdMathFunctionValue(X$1,($T1869-evaluationDate)/365)</f>
        <v>7.7017613169171723E-4</v>
      </c>
      <c r="Y1869" s="78">
        <f>_xll.qlAbcdMathFunctionValue(Y$1,($T1869-evaluationDate)/365)</f>
        <v>1.2378822697681436E-3</v>
      </c>
      <c r="Z1869" s="78">
        <f>_xll.qlAbcdMathFunctionValue(Z$1,($T1869-evaluationDate)/365)</f>
        <v>1.2468974017169621E-3</v>
      </c>
      <c r="AA1869" s="78">
        <f>_xll.qlAbcdMathFunctionValue(AA$1,($T1869-evaluationDate)/365)</f>
        <v>0.14906019188848274</v>
      </c>
      <c r="AB1869" s="78">
        <f>_xll.qlAbcdMathFunctionValue(AB$1,($T1869-evaluationDate)/365)</f>
        <v>0.1490608108993714</v>
      </c>
      <c r="AD1869" s="78" t="e">
        <f>_xll.qlAbcdMathFunctionValue(AD$1,($T1869-evaluationDate)/365)</f>
        <v>#VALUE!</v>
      </c>
      <c r="AE1869" s="78" t="e">
        <f>_xll.qlAbcdMathFunctionValue(AE$1,($T1869-evaluationDate)/365)</f>
        <v>#VALUE!</v>
      </c>
    </row>
    <row r="1870" spans="19:31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3000381526627263E-3</v>
      </c>
      <c r="V1870" s="78">
        <f>_xll.qlAbcdMathFunctionValue(V$1,($T1870-evaluationDate)/365)</f>
        <v>5.4471516199517572E-4</v>
      </c>
      <c r="W1870" s="78">
        <f>_xll.qlAbcdMathFunctionValue(W$1,($T1870-evaluationDate)/365)</f>
        <v>7.6737945530937039E-4</v>
      </c>
      <c r="X1870" s="78">
        <f>_xll.qlAbcdMathFunctionValue(X$1,($T1870-evaluationDate)/365)</f>
        <v>7.6980338976946638E-4</v>
      </c>
      <c r="Y1870" s="78">
        <f>_xll.qlAbcdMathFunctionValue(Y$1,($T1870-evaluationDate)/365)</f>
        <v>1.2375431188282428E-3</v>
      </c>
      <c r="Z1870" s="78">
        <f>_xll.qlAbcdMathFunctionValue(Z$1,($T1870-evaluationDate)/365)</f>
        <v>1.2465581774764234E-3</v>
      </c>
      <c r="AA1870" s="78">
        <f>_xll.qlAbcdMathFunctionValue(AA$1,($T1870-evaluationDate)/365)</f>
        <v>0.14905992465512449</v>
      </c>
      <c r="AB1870" s="78">
        <f>_xll.qlAbcdMathFunctionValue(AB$1,($T1870-evaluationDate)/365)</f>
        <v>0.14906054389543794</v>
      </c>
      <c r="AD1870" s="78" t="e">
        <f>_xll.qlAbcdMathFunctionValue(AD$1,($T1870-evaluationDate)/365)</f>
        <v>#VALUE!</v>
      </c>
      <c r="AE1870" s="78" t="e">
        <f>_xll.qlAbcdMathFunctionValue(AE$1,($T1870-evaluationDate)/365)</f>
        <v>#VALUE!</v>
      </c>
    </row>
    <row r="1871" spans="19:31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3000378154308916E-3</v>
      </c>
      <c r="V1871" s="78">
        <f>_xll.qlAbcdMathFunctionValue(V$1,($T1871-evaluationDate)/365)</f>
        <v>5.4410268403227947E-4</v>
      </c>
      <c r="W1871" s="78">
        <f>_xll.qlAbcdMathFunctionValue(W$1,($T1871-evaluationDate)/365)</f>
        <v>7.6700803430895304E-4</v>
      </c>
      <c r="X1871" s="78">
        <f>_xll.qlAbcdMathFunctionValue(X$1,($T1871-evaluationDate)/365)</f>
        <v>7.6943082307066543E-4</v>
      </c>
      <c r="Y1871" s="78">
        <f>_xll.qlAbcdMathFunctionValue(Y$1,($T1871-evaluationDate)/365)</f>
        <v>1.2372039722759512E-3</v>
      </c>
      <c r="Z1871" s="78">
        <f>_xll.qlAbcdMathFunctionValue(Z$1,($T1871-evaluationDate)/365)</f>
        <v>1.2462189529382013E-3</v>
      </c>
      <c r="AA1871" s="78">
        <f>_xll.qlAbcdMathFunctionValue(AA$1,($T1871-evaluationDate)/365)</f>
        <v>0.14905965732290213</v>
      </c>
      <c r="AB1871" s="78">
        <f>_xll.qlAbcdMathFunctionValue(AB$1,($T1871-evaluationDate)/365)</f>
        <v>0.14906027679239581</v>
      </c>
      <c r="AD1871" s="78" t="e">
        <f>_xll.qlAbcdMathFunctionValue(AD$1,($T1871-evaluationDate)/365)</f>
        <v>#VALUE!</v>
      </c>
      <c r="AE1871" s="78" t="e">
        <f>_xll.qlAbcdMathFunctionValue(AE$1,($T1871-evaluationDate)/365)</f>
        <v>#VALUE!</v>
      </c>
    </row>
    <row r="1872" spans="19:31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3000374811629196E-3</v>
      </c>
      <c r="V1872" s="78">
        <f>_xll.qlAbcdMathFunctionValue(V$1,($T1872-evaluationDate)/365)</f>
        <v>5.4349148343741641E-4</v>
      </c>
      <c r="W1872" s="78">
        <f>_xll.qlAbcdMathFunctionValue(W$1,($T1872-evaluationDate)/365)</f>
        <v>7.666367893878305E-4</v>
      </c>
      <c r="X1872" s="78">
        <f>_xll.qlAbcdMathFunctionValue(X$1,($T1872-evaluationDate)/365)</f>
        <v>7.6905843171137171E-4</v>
      </c>
      <c r="Y1872" s="78">
        <f>_xll.qlAbcdMathFunctionValue(Y$1,($T1872-evaluationDate)/365)</f>
        <v>1.2368648302851532E-3</v>
      </c>
      <c r="Z1872" s="78">
        <f>_xll.qlAbcdMathFunctionValue(Z$1,($T1872-evaluationDate)/365)</f>
        <v>1.2458797282830518E-3</v>
      </c>
      <c r="AA1872" s="78">
        <f>_xll.qlAbcdMathFunctionValue(AA$1,($T1872-evaluationDate)/365)</f>
        <v>0.14905938989192111</v>
      </c>
      <c r="AB1872" s="78">
        <f>_xll.qlAbcdMathFunctionValue(AB$1,($T1872-evaluationDate)/365)</f>
        <v>0.1490600095903506</v>
      </c>
      <c r="AD1872" s="78" t="e">
        <f>_xll.qlAbcdMathFunctionValue(AD$1,($T1872-evaluationDate)/365)</f>
        <v>#VALUE!</v>
      </c>
      <c r="AE1872" s="78" t="e">
        <f>_xll.qlAbcdMathFunctionValue(AE$1,($T1872-evaluationDate)/365)</f>
        <v>#VALUE!</v>
      </c>
    </row>
    <row r="1873" spans="19:31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3000371498329342E-3</v>
      </c>
      <c r="V1873" s="78">
        <f>_xll.qlAbcdMathFunctionValue(V$1,($T1873-evaluationDate)/365)</f>
        <v>5.4288155787106569E-4</v>
      </c>
      <c r="W1873" s="78">
        <f>_xll.qlAbcdMathFunctionValue(W$1,($T1873-evaluationDate)/365)</f>
        <v>7.6626572065810537E-4</v>
      </c>
      <c r="X1873" s="78">
        <f>_xll.qlAbcdMathFunctionValue(X$1,($T1873-evaluationDate)/365)</f>
        <v>7.6868621580711218E-4</v>
      </c>
      <c r="Y1873" s="78">
        <f>_xll.qlAbcdMathFunctionValue(Y$1,($T1873-evaluationDate)/365)</f>
        <v>1.236525693029478E-3</v>
      </c>
      <c r="Z1873" s="78">
        <f>_xll.qlAbcdMathFunctionValue(Z$1,($T1873-evaluationDate)/365)</f>
        <v>1.2455405036914673E-3</v>
      </c>
      <c r="AA1873" s="78">
        <f>_xll.qlAbcdMathFunctionValue(AA$1,($T1873-evaluationDate)/365)</f>
        <v>0.1490591223622868</v>
      </c>
      <c r="AB1873" s="78">
        <f>_xll.qlAbcdMathFunctionValue(AB$1,($T1873-evaluationDate)/365)</f>
        <v>0.14905974228940783</v>
      </c>
      <c r="AD1873" s="78" t="e">
        <f>_xll.qlAbcdMathFunctionValue(AD$1,($T1873-evaluationDate)/365)</f>
        <v>#VALUE!</v>
      </c>
      <c r="AE1873" s="78" t="e">
        <f>_xll.qlAbcdMathFunctionValue(AE$1,($T1873-evaluationDate)/365)</f>
        <v>#VALUE!</v>
      </c>
    </row>
    <row r="1874" spans="19:31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3000368214152846E-3</v>
      </c>
      <c r="V1874" s="78">
        <f>_xll.qlAbcdMathFunctionValue(V$1,($T1874-evaluationDate)/365)</f>
        <v>5.4227290499676037E-4</v>
      </c>
      <c r="W1874" s="78">
        <f>_xll.qlAbcdMathFunctionValue(W$1,($T1874-evaluationDate)/365)</f>
        <v>7.658948282313581E-4</v>
      </c>
      <c r="X1874" s="78">
        <f>_xll.qlAbcdMathFunctionValue(X$1,($T1874-evaluationDate)/365)</f>
        <v>7.6831417547288381E-4</v>
      </c>
      <c r="Y1874" s="78">
        <f>_xll.qlAbcdMathFunctionValue(Y$1,($T1874-evaluationDate)/365)</f>
        <v>1.2361865606822986E-3</v>
      </c>
      <c r="Z1874" s="78">
        <f>_xll.qlAbcdMathFunctionValue(Z$1,($T1874-evaluationDate)/365)</f>
        <v>1.2452012793436765E-3</v>
      </c>
      <c r="AA1874" s="78">
        <f>_xll.qlAbcdMathFunctionValue(AA$1,($T1874-evaluationDate)/365)</f>
        <v>0.14905885473410452</v>
      </c>
      <c r="AB1874" s="78">
        <f>_xll.qlAbcdMathFunctionValue(AB$1,($T1874-evaluationDate)/365)</f>
        <v>0.149059474889673</v>
      </c>
      <c r="AD1874" s="78" t="e">
        <f>_xll.qlAbcdMathFunctionValue(AD$1,($T1874-evaluationDate)/365)</f>
        <v>#VALUE!</v>
      </c>
      <c r="AE1874" s="78" t="e">
        <f>_xll.qlAbcdMathFunctionValue(AE$1,($T1874-evaluationDate)/365)</f>
        <v>#VALUE!</v>
      </c>
    </row>
    <row r="1875" spans="19:31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3000364958845408E-3</v>
      </c>
      <c r="V1875" s="78">
        <f>_xll.qlAbcdMathFunctionValue(V$1,($T1875-evaluationDate)/365)</f>
        <v>5.4166552248108811E-4</v>
      </c>
      <c r="W1875" s="78">
        <f>_xll.qlAbcdMathFunctionValue(W$1,($T1875-evaluationDate)/365)</f>
        <v>7.6552411221864742E-4</v>
      </c>
      <c r="X1875" s="78">
        <f>_xll.qlAbcdMathFunctionValue(X$1,($T1875-evaluationDate)/365)</f>
        <v>7.6794231082315582E-4</v>
      </c>
      <c r="Y1875" s="78">
        <f>_xll.qlAbcdMathFunctionValue(Y$1,($T1875-evaluationDate)/365)</f>
        <v>1.2358474334167335E-3</v>
      </c>
      <c r="Z1875" s="78">
        <f>_xll.qlAbcdMathFunctionValue(Z$1,($T1875-evaluationDate)/365)</f>
        <v>1.2448620554196461E-3</v>
      </c>
      <c r="AA1875" s="78">
        <f>_xll.qlAbcdMathFunctionValue(AA$1,($T1875-evaluationDate)/365)</f>
        <v>0.14905858700747951</v>
      </c>
      <c r="AB1875" s="78">
        <f>_xll.qlAbcdMathFunctionValue(AB$1,($T1875-evaluationDate)/365)</f>
        <v>0.1490592073912515</v>
      </c>
      <c r="AD1875" s="78" t="e">
        <f>_xll.qlAbcdMathFunctionValue(AD$1,($T1875-evaluationDate)/365)</f>
        <v>#VALUE!</v>
      </c>
      <c r="AE1875" s="78" t="e">
        <f>_xll.qlAbcdMathFunctionValue(AE$1,($T1875-evaluationDate)/365)</f>
        <v>#VALUE!</v>
      </c>
    </row>
    <row r="1876" spans="19:31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3000361732154937E-3</v>
      </c>
      <c r="V1876" s="78">
        <f>_xll.qlAbcdMathFunctionValue(V$1,($T1876-evaluationDate)/365)</f>
        <v>5.4105940799369155E-4</v>
      </c>
      <c r="W1876" s="78">
        <f>_xll.qlAbcdMathFunctionValue(W$1,($T1876-evaluationDate)/365)</f>
        <v>7.6515357273051208E-4</v>
      </c>
      <c r="X1876" s="78">
        <f>_xll.qlAbcdMathFunctionValue(X$1,($T1876-evaluationDate)/365)</f>
        <v>7.6757062197186894E-4</v>
      </c>
      <c r="Y1876" s="78">
        <f>_xll.qlAbcdMathFunctionValue(Y$1,($T1876-evaluationDate)/365)</f>
        <v>1.2355083114056447E-3</v>
      </c>
      <c r="Z1876" s="78">
        <f>_xll.qlAbcdMathFunctionValue(Z$1,($T1876-evaluationDate)/365)</f>
        <v>1.2445228320990794E-3</v>
      </c>
      <c r="AA1876" s="78">
        <f>_xll.qlAbcdMathFunctionValue(AA$1,($T1876-evaluationDate)/365)</f>
        <v>0.149058319182517</v>
      </c>
      <c r="AB1876" s="78">
        <f>_xll.qlAbcdMathFunctionValue(AB$1,($T1876-evaluationDate)/365)</f>
        <v>0.14905893979424864</v>
      </c>
      <c r="AD1876" s="78" t="e">
        <f>_xll.qlAbcdMathFunctionValue(AD$1,($T1876-evaluationDate)/365)</f>
        <v>#VALUE!</v>
      </c>
      <c r="AE1876" s="78" t="e">
        <f>_xll.qlAbcdMathFunctionValue(AE$1,($T1876-evaluationDate)/365)</f>
        <v>#VALUE!</v>
      </c>
    </row>
    <row r="1877" spans="19:31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3000358533831529E-3</v>
      </c>
      <c r="V1877" s="78">
        <f>_xll.qlAbcdMathFunctionValue(V$1,($T1877-evaluationDate)/365)</f>
        <v>5.4045455920727109E-4</v>
      </c>
      <c r="W1877" s="78">
        <f>_xll.qlAbcdMathFunctionValue(W$1,($T1877-evaluationDate)/365)</f>
        <v>7.647832098769717E-4</v>
      </c>
      <c r="X1877" s="78">
        <f>_xll.qlAbcdMathFunctionValue(X$1,($T1877-evaluationDate)/365)</f>
        <v>7.6719910903243877E-4</v>
      </c>
      <c r="Y1877" s="78">
        <f>_xll.qlAbcdMathFunctionValue(Y$1,($T1877-evaluationDate)/365)</f>
        <v>1.2351691948216405E-3</v>
      </c>
      <c r="Z1877" s="78">
        <f>_xll.qlAbcdMathFunctionValue(Z$1,($T1877-evaluationDate)/365)</f>
        <v>1.2441836095614183E-3</v>
      </c>
      <c r="AA1877" s="78">
        <f>_xll.qlAbcdMathFunctionValue(AA$1,($T1877-evaluationDate)/365)</f>
        <v>0.14905805125932209</v>
      </c>
      <c r="AB1877" s="78">
        <f>_xll.qlAbcdMathFunctionValue(AB$1,($T1877-evaluationDate)/365)</f>
        <v>0.14905867209876972</v>
      </c>
      <c r="AD1877" s="78" t="e">
        <f>_xll.qlAbcdMathFunctionValue(AD$1,($T1877-evaluationDate)/365)</f>
        <v>#VALUE!</v>
      </c>
      <c r="AE1877" s="78" t="e">
        <f>_xll.qlAbcdMathFunctionValue(AE$1,($T1877-evaluationDate)/365)</f>
        <v>#VALUE!</v>
      </c>
    </row>
    <row r="1878" spans="19:31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3000355363627443E-3</v>
      </c>
      <c r="V1878" s="78">
        <f>_xll.qlAbcdMathFunctionValue(V$1,($T1878-evaluationDate)/365)</f>
        <v>5.3985097379758503E-4</v>
      </c>
      <c r="W1878" s="78">
        <f>_xll.qlAbcdMathFunctionValue(W$1,($T1878-evaluationDate)/365)</f>
        <v>7.644130237675279E-4</v>
      </c>
      <c r="X1878" s="78">
        <f>_xll.qlAbcdMathFunctionValue(X$1,($T1878-evaluationDate)/365)</f>
        <v>7.6682777211775524E-4</v>
      </c>
      <c r="Y1878" s="78">
        <f>_xll.qlAbcdMathFunctionValue(Y$1,($T1878-evaluationDate)/365)</f>
        <v>1.2348300838370746E-3</v>
      </c>
      <c r="Z1878" s="78">
        <f>_xll.qlAbcdMathFunctionValue(Z$1,($T1878-evaluationDate)/365)</f>
        <v>1.2438443879858418E-3</v>
      </c>
      <c r="AA1878" s="78">
        <f>_xll.qlAbcdMathFunctionValue(AA$1,($T1878-evaluationDate)/365)</f>
        <v>0.14905778323799984</v>
      </c>
      <c r="AB1878" s="78">
        <f>_xll.qlAbcdMathFunctionValue(AB$1,($T1878-evaluationDate)/365)</f>
        <v>0.14905840430491996</v>
      </c>
      <c r="AD1878" s="78" t="e">
        <f>_xll.qlAbcdMathFunctionValue(AD$1,($T1878-evaluationDate)/365)</f>
        <v>#VALUE!</v>
      </c>
      <c r="AE1878" s="78" t="e">
        <f>_xll.qlAbcdMathFunctionValue(AE$1,($T1878-evaluationDate)/365)</f>
        <v>#VALUE!</v>
      </c>
    </row>
    <row r="1879" spans="19:31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3000352221297082E-3</v>
      </c>
      <c r="V1879" s="78">
        <f>_xll.qlAbcdMathFunctionValue(V$1,($T1879-evaluationDate)/365)</f>
        <v>5.3924864944345169E-4</v>
      </c>
      <c r="W1879" s="78">
        <f>_xll.qlAbcdMathFunctionValue(W$1,($T1879-evaluationDate)/365)</f>
        <v>7.640430145111649E-4</v>
      </c>
      <c r="X1879" s="78">
        <f>_xll.qlAbcdMathFunctionValue(X$1,($T1879-evaluationDate)/365)</f>
        <v>7.6645661134018398E-4</v>
      </c>
      <c r="Y1879" s="78">
        <f>_xll.qlAbcdMathFunctionValue(Y$1,($T1879-evaluationDate)/365)</f>
        <v>1.2344909786240466E-3</v>
      </c>
      <c r="Z1879" s="78">
        <f>_xll.qlAbcdMathFunctionValue(Z$1,($T1879-evaluationDate)/365)</f>
        <v>1.2435051675512682E-3</v>
      </c>
      <c r="AA1879" s="78">
        <f>_xll.qlAbcdMathFunctionValue(AA$1,($T1879-evaluationDate)/365)</f>
        <v>0.14905751511865528</v>
      </c>
      <c r="AB1879" s="78">
        <f>_xll.qlAbcdMathFunctionValue(AB$1,($T1879-evaluationDate)/365)</f>
        <v>0.14905813641280447</v>
      </c>
      <c r="AD1879" s="78" t="e">
        <f>_xll.qlAbcdMathFunctionValue(AD$1,($T1879-evaluationDate)/365)</f>
        <v>#VALUE!</v>
      </c>
      <c r="AE1879" s="78" t="e">
        <f>_xll.qlAbcdMathFunctionValue(AE$1,($T1879-evaluationDate)/365)</f>
        <v>#VALUE!</v>
      </c>
    </row>
    <row r="1880" spans="19:31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3000349106596983E-3</v>
      </c>
      <c r="V1880" s="78">
        <f>_xll.qlAbcdMathFunctionValue(V$1,($T1880-evaluationDate)/365)</f>
        <v>5.3864758382674938E-4</v>
      </c>
      <c r="W1880" s="78">
        <f>_xll.qlAbcdMathFunctionValue(W$1,($T1880-evaluationDate)/365)</f>
        <v>7.6367318221635169E-4</v>
      </c>
      <c r="X1880" s="78">
        <f>_xll.qlAbcdMathFunctionValue(X$1,($T1880-evaluationDate)/365)</f>
        <v>7.6608562681156826E-4</v>
      </c>
      <c r="Y1880" s="78">
        <f>_xll.qlAbcdMathFunctionValue(Y$1,($T1880-evaluationDate)/365)</f>
        <v>1.2341518793544015E-3</v>
      </c>
      <c r="Z1880" s="78">
        <f>_xll.qlAbcdMathFunctionValue(Z$1,($T1880-evaluationDate)/365)</f>
        <v>1.2431659484363534E-3</v>
      </c>
      <c r="AA1880" s="78">
        <f>_xll.qlAbcdMathFunctionValue(AA$1,($T1880-evaluationDate)/365)</f>
        <v>0.14905724690139335</v>
      </c>
      <c r="AB1880" s="78">
        <f>_xll.qlAbcdMathFunctionValue(AB$1,($T1880-evaluationDate)/365)</f>
        <v>0.14905786842252838</v>
      </c>
      <c r="AD1880" s="78" t="e">
        <f>_xll.qlAbcdMathFunctionValue(AD$1,($T1880-evaluationDate)/365)</f>
        <v>#VALUE!</v>
      </c>
      <c r="AE1880" s="78" t="e">
        <f>_xll.qlAbcdMathFunctionValue(AE$1,($T1880-evaluationDate)/365)</f>
        <v>#VALUE!</v>
      </c>
    </row>
    <row r="1881" spans="19:31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3000346019285786E-3</v>
      </c>
      <c r="V1881" s="78">
        <f>_xll.qlAbcdMathFunctionValue(V$1,($T1881-evaluationDate)/365)</f>
        <v>5.3804777463241924E-4</v>
      </c>
      <c r="W1881" s="78">
        <f>_xll.qlAbcdMathFunctionValue(W$1,($T1881-evaluationDate)/365)</f>
        <v>7.6330352699104185E-4</v>
      </c>
      <c r="X1881" s="78">
        <f>_xll.qlAbcdMathFunctionValue(X$1,($T1881-evaluationDate)/365)</f>
        <v>7.6571481864322897E-4</v>
      </c>
      <c r="Y1881" s="78">
        <f>_xll.qlAbcdMathFunctionValue(Y$1,($T1881-evaluationDate)/365)</f>
        <v>1.2338127861997315E-3</v>
      </c>
      <c r="Z1881" s="78">
        <f>_xll.qlAbcdMathFunctionValue(Z$1,($T1881-evaluationDate)/365)</f>
        <v>1.2428267308194929E-3</v>
      </c>
      <c r="AA1881" s="78">
        <f>_xll.qlAbcdMathFunctionValue(AA$1,($T1881-evaluationDate)/365)</f>
        <v>0.14905697858631894</v>
      </c>
      <c r="AB1881" s="78">
        <f>_xll.qlAbcdMathFunctionValue(AB$1,($T1881-evaluationDate)/365)</f>
        <v>0.14905760033419671</v>
      </c>
      <c r="AD1881" s="78" t="e">
        <f>_xll.qlAbcdMathFunctionValue(AD$1,($T1881-evaluationDate)/365)</f>
        <v>#VALUE!</v>
      </c>
      <c r="AE1881" s="78" t="e">
        <f>_xll.qlAbcdMathFunctionValue(AE$1,($T1881-evaluationDate)/365)</f>
        <v>#VALUE!</v>
      </c>
    </row>
    <row r="1882" spans="19:31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3000342959124229E-3</v>
      </c>
      <c r="V1882" s="78">
        <f>_xll.qlAbcdMathFunctionValue(V$1,($T1882-evaluationDate)/365)</f>
        <v>5.3744921954846443E-4</v>
      </c>
      <c r="W1882" s="78">
        <f>_xll.qlAbcdMathFunctionValue(W$1,($T1882-evaluationDate)/365)</f>
        <v>7.6293404894267548E-4</v>
      </c>
      <c r="X1882" s="78">
        <f>_xll.qlAbcdMathFunctionValue(X$1,($T1882-evaluationDate)/365)</f>
        <v>7.6534418694596635E-4</v>
      </c>
      <c r="Y1882" s="78">
        <f>_xll.qlAbcdMathFunctionValue(Y$1,($T1882-evaluationDate)/365)</f>
        <v>1.2334736993313746E-3</v>
      </c>
      <c r="Z1882" s="78">
        <f>_xll.qlAbcdMathFunctionValue(Z$1,($T1882-evaluationDate)/365)</f>
        <v>1.2424875148788212E-3</v>
      </c>
      <c r="AA1882" s="78">
        <f>_xll.qlAbcdMathFunctionValue(AA$1,($T1882-evaluationDate)/365)</f>
        <v>0.14905671017353683</v>
      </c>
      <c r="AB1882" s="78">
        <f>_xll.qlAbcdMathFunctionValue(AB$1,($T1882-evaluationDate)/365)</f>
        <v>0.14905733214791439</v>
      </c>
      <c r="AD1882" s="78" t="e">
        <f>_xll.qlAbcdMathFunctionValue(AD$1,($T1882-evaluationDate)/365)</f>
        <v>#VALUE!</v>
      </c>
      <c r="AE1882" s="78" t="e">
        <f>_xll.qlAbcdMathFunctionValue(AE$1,($T1882-evaluationDate)/365)</f>
        <v>#VALUE!</v>
      </c>
    </row>
    <row r="1883" spans="19:31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3000339925875119E-3</v>
      </c>
      <c r="V1883" s="78">
        <f>_xll.qlAbcdMathFunctionValue(V$1,($T1883-evaluationDate)/365)</f>
        <v>5.3685191626595262E-4</v>
      </c>
      <c r="W1883" s="78">
        <f>_xll.qlAbcdMathFunctionValue(W$1,($T1883-evaluationDate)/365)</f>
        <v>7.625647481781803E-4</v>
      </c>
      <c r="X1883" s="78">
        <f>_xll.qlAbcdMathFunctionValue(X$1,($T1883-evaluationDate)/365)</f>
        <v>7.6497373183006092E-4</v>
      </c>
      <c r="Y1883" s="78">
        <f>_xll.qlAbcdMathFunctionValue(Y$1,($T1883-evaluationDate)/365)</f>
        <v>1.2331346189204165E-3</v>
      </c>
      <c r="Z1883" s="78">
        <f>_xll.qlAbcdMathFunctionValue(Z$1,($T1883-evaluationDate)/365)</f>
        <v>1.2421483007922119E-3</v>
      </c>
      <c r="AA1883" s="78">
        <f>_xll.qlAbcdMathFunctionValue(AA$1,($T1883-evaluationDate)/365)</f>
        <v>0.1490564416631518</v>
      </c>
      <c r="AB1883" s="78">
        <f>_xll.qlAbcdMathFunctionValue(AB$1,($T1883-evaluationDate)/365)</f>
        <v>0.14905706386378637</v>
      </c>
      <c r="AD1883" s="78" t="e">
        <f>_xll.qlAbcdMathFunctionValue(AD$1,($T1883-evaluationDate)/365)</f>
        <v>#VALUE!</v>
      </c>
      <c r="AE1883" s="78" t="e">
        <f>_xll.qlAbcdMathFunctionValue(AE$1,($T1883-evaluationDate)/365)</f>
        <v>#VALUE!</v>
      </c>
    </row>
    <row r="1884" spans="19:31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3000336919303324E-3</v>
      </c>
      <c r="V1884" s="78">
        <f>_xll.qlAbcdMathFunctionValue(V$1,($T1884-evaluationDate)/365)</f>
        <v>5.3625586247901705E-4</v>
      </c>
      <c r="W1884" s="78">
        <f>_xll.qlAbcdMathFunctionValue(W$1,($T1884-evaluationDate)/365)</f>
        <v>7.6219562480397181E-4</v>
      </c>
      <c r="X1884" s="78">
        <f>_xll.qlAbcdMathFunctionValue(X$1,($T1884-evaluationDate)/365)</f>
        <v>7.646034534052749E-4</v>
      </c>
      <c r="Y1884" s="78">
        <f>_xll.qlAbcdMathFunctionValue(Y$1,($T1884-evaluationDate)/365)</f>
        <v>1.2327955451376894E-3</v>
      </c>
      <c r="Z1884" s="78">
        <f>_xll.qlAbcdMathFunctionValue(Z$1,($T1884-evaluationDate)/365)</f>
        <v>1.2418090887372788E-3</v>
      </c>
      <c r="AA1884" s="78">
        <f>_xll.qlAbcdMathFunctionValue(AA$1,($T1884-evaluationDate)/365)</f>
        <v>0.1490561730552685</v>
      </c>
      <c r="AB1884" s="78">
        <f>_xll.qlAbcdMathFunctionValue(AB$1,($T1884-evaluationDate)/365)</f>
        <v>0.14905679548191741</v>
      </c>
      <c r="AD1884" s="78" t="e">
        <f>_xll.qlAbcdMathFunctionValue(AD$1,($T1884-evaluationDate)/365)</f>
        <v>#VALUE!</v>
      </c>
      <c r="AE1884" s="78" t="e">
        <f>_xll.qlAbcdMathFunctionValue(AE$1,($T1884-evaluationDate)/365)</f>
        <v>#VALUE!</v>
      </c>
    </row>
    <row r="1885" spans="19:31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3000333939175747E-3</v>
      </c>
      <c r="V1885" s="78">
        <f>_xll.qlAbcdMathFunctionValue(V$1,($T1885-evaluationDate)/365)</f>
        <v>5.3566105588485598E-4</v>
      </c>
      <c r="W1885" s="78">
        <f>_xll.qlAbcdMathFunctionValue(W$1,($T1885-evaluationDate)/365)</f>
        <v>7.6182667892595556E-4</v>
      </c>
      <c r="X1885" s="78">
        <f>_xll.qlAbcdMathFunctionValue(X$1,($T1885-evaluationDate)/365)</f>
        <v>7.6423335178085251E-4</v>
      </c>
      <c r="Y1885" s="78">
        <f>_xll.qlAbcdMathFunctionValue(Y$1,($T1885-evaluationDate)/365)</f>
        <v>1.2324564781537736E-3</v>
      </c>
      <c r="Z1885" s="78">
        <f>_xll.qlAbcdMathFunctionValue(Z$1,($T1885-evaluationDate)/365)</f>
        <v>1.2414698788913753E-3</v>
      </c>
      <c r="AA1885" s="78">
        <f>_xll.qlAbcdMathFunctionValue(AA$1,($T1885-evaluationDate)/365)</f>
        <v>0.14905590434999164</v>
      </c>
      <c r="AB1885" s="78">
        <f>_xll.qlAbcdMathFunctionValue(AB$1,($T1885-evaluationDate)/365)</f>
        <v>0.14905652700241237</v>
      </c>
      <c r="AD1885" s="78" t="e">
        <f>_xll.qlAbcdMathFunctionValue(AD$1,($T1885-evaluationDate)/365)</f>
        <v>#VALUE!</v>
      </c>
      <c r="AE1885" s="78" t="e">
        <f>_xll.qlAbcdMathFunctionValue(AE$1,($T1885-evaluationDate)/365)</f>
        <v>#VALUE!</v>
      </c>
    </row>
    <row r="1886" spans="19:31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3000330985261314E-3</v>
      </c>
      <c r="V1886" s="78">
        <f>_xll.qlAbcdMathFunctionValue(V$1,($T1886-evaluationDate)/365)</f>
        <v>5.3506749418373611E-4</v>
      </c>
      <c r="W1886" s="78">
        <f>_xll.qlAbcdMathFunctionValue(W$1,($T1886-evaluationDate)/365)</f>
        <v>7.6145791064952746E-4</v>
      </c>
      <c r="X1886" s="78">
        <f>_xll.qlAbcdMathFunctionValue(X$1,($T1886-evaluationDate)/365)</f>
        <v>7.6386342706552166E-4</v>
      </c>
      <c r="Y1886" s="78">
        <f>_xll.qlAbcdMathFunctionValue(Y$1,($T1886-evaluationDate)/365)</f>
        <v>1.232117418138997E-3</v>
      </c>
      <c r="Z1886" s="78">
        <f>_xll.qlAbcdMathFunctionValue(Z$1,($T1886-evaluationDate)/365)</f>
        <v>1.2411306714315961E-3</v>
      </c>
      <c r="AA1886" s="78">
        <f>_xll.qlAbcdMathFunctionValue(AA$1,($T1886-evaluationDate)/365)</f>
        <v>0.14905563554742571</v>
      </c>
      <c r="AB1886" s="78">
        <f>_xll.qlAbcdMathFunctionValue(AB$1,($T1886-evaluationDate)/365)</f>
        <v>0.1490562584253759</v>
      </c>
      <c r="AD1886" s="78" t="e">
        <f>_xll.qlAbcdMathFunctionValue(AD$1,($T1886-evaluationDate)/365)</f>
        <v>#VALUE!</v>
      </c>
      <c r="AE1886" s="78" t="e">
        <f>_xll.qlAbcdMathFunctionValue(AE$1,($T1886-evaluationDate)/365)</f>
        <v>#VALUE!</v>
      </c>
    </row>
    <row r="1887" spans="19:31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3000328057330953E-3</v>
      </c>
      <c r="V1887" s="78">
        <f>_xll.qlAbcdMathFunctionValue(V$1,($T1887-evaluationDate)/365)</f>
        <v>5.344751750789912E-4</v>
      </c>
      <c r="W1887" s="78">
        <f>_xll.qlAbcdMathFunctionValue(W$1,($T1887-evaluationDate)/365)</f>
        <v>7.6108932007957499E-4</v>
      </c>
      <c r="X1887" s="78">
        <f>_xll.qlAbcdMathFunctionValue(X$1,($T1887-evaluationDate)/365)</f>
        <v>7.6349367936749527E-4</v>
      </c>
      <c r="Y1887" s="78">
        <f>_xll.qlAbcdMathFunctionValue(Y$1,($T1887-evaluationDate)/365)</f>
        <v>1.2317783652634347E-3</v>
      </c>
      <c r="Z1887" s="78">
        <f>_xll.qlAbcdMathFunctionValue(Z$1,($T1887-evaluationDate)/365)</f>
        <v>1.2407914665347746E-3</v>
      </c>
      <c r="AA1887" s="78">
        <f>_xll.qlAbcdMathFunctionValue(AA$1,($T1887-evaluationDate)/365)</f>
        <v>0.14905536664767524</v>
      </c>
      <c r="AB1887" s="78">
        <f>_xll.qlAbcdMathFunctionValue(AB$1,($T1887-evaluationDate)/365)</f>
        <v>0.14905598975091267</v>
      </c>
      <c r="AD1887" s="78" t="e">
        <f>_xll.qlAbcdMathFunctionValue(AD$1,($T1887-evaluationDate)/365)</f>
        <v>#VALUE!</v>
      </c>
      <c r="AE1887" s="78" t="e">
        <f>_xll.qlAbcdMathFunctionValue(AE$1,($T1887-evaluationDate)/365)</f>
        <v>#VALUE!</v>
      </c>
    </row>
    <row r="1888" spans="19:31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3000325155157581E-3</v>
      </c>
      <c r="V1888" s="78">
        <f>_xll.qlAbcdMathFunctionValue(V$1,($T1888-evaluationDate)/365)</f>
        <v>5.3388409627702508E-4</v>
      </c>
      <c r="W1888" s="78">
        <f>_xll.qlAbcdMathFunctionValue(W$1,($T1888-evaluationDate)/365)</f>
        <v>7.6072090732047862E-4</v>
      </c>
      <c r="X1888" s="78">
        <f>_xll.qlAbcdMathFunctionValue(X$1,($T1888-evaluationDate)/365)</f>
        <v>7.6312410879447149E-4</v>
      </c>
      <c r="Y1888" s="78">
        <f>_xll.qlAbcdMathFunctionValue(Y$1,($T1888-evaluationDate)/365)</f>
        <v>1.2314393196969108E-3</v>
      </c>
      <c r="Z1888" s="78">
        <f>_xll.qlAbcdMathFunctionValue(Z$1,($T1888-evaluationDate)/365)</f>
        <v>1.2404522643774869E-3</v>
      </c>
      <c r="AA1888" s="78">
        <f>_xll.qlAbcdMathFunctionValue(AA$1,($T1888-evaluationDate)/365)</f>
        <v>0.14905509765084468</v>
      </c>
      <c r="AB1888" s="78">
        <f>_xll.qlAbcdMathFunctionValue(AB$1,($T1888-evaluationDate)/365)</f>
        <v>0.14905572097912728</v>
      </c>
      <c r="AD1888" s="78" t="e">
        <f>_xll.qlAbcdMathFunctionValue(AD$1,($T1888-evaluationDate)/365)</f>
        <v>#VALUE!</v>
      </c>
      <c r="AE1888" s="78" t="e">
        <f>_xll.qlAbcdMathFunctionValue(AE$1,($T1888-evaluationDate)/365)</f>
        <v>#VALUE!</v>
      </c>
    </row>
    <row r="1889" spans="19:31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300032227851608E-3</v>
      </c>
      <c r="V1889" s="78">
        <f>_xll.qlAbcdMathFunctionValue(V$1,($T1889-evaluationDate)/365)</f>
        <v>5.3329425548731047E-4</v>
      </c>
      <c r="W1889" s="78">
        <f>_xll.qlAbcdMathFunctionValue(W$1,($T1889-evaluationDate)/365)</f>
        <v>7.6035267247611207E-4</v>
      </c>
      <c r="X1889" s="78">
        <f>_xll.qlAbcdMathFunctionValue(X$1,($T1889-evaluationDate)/365)</f>
        <v>7.6275471545363561E-4</v>
      </c>
      <c r="Y1889" s="78">
        <f>_xll.qlAbcdMathFunctionValue(Y$1,($T1889-evaluationDate)/365)</f>
        <v>1.2311002816089987E-3</v>
      </c>
      <c r="Z1889" s="78">
        <f>_xll.qlAbcdMathFunctionValue(Z$1,($T1889-evaluationDate)/365)</f>
        <v>1.2401130651360495E-3</v>
      </c>
      <c r="AA1889" s="78">
        <f>_xll.qlAbcdMathFunctionValue(AA$1,($T1889-evaluationDate)/365)</f>
        <v>0.14905482855703839</v>
      </c>
      <c r="AB1889" s="78">
        <f>_xll.qlAbcdMathFunctionValue(AB$1,($T1889-evaluationDate)/365)</f>
        <v>0.14905545211012422</v>
      </c>
      <c r="AD1889" s="78" t="e">
        <f>_xll.qlAbcdMathFunctionValue(AD$1,($T1889-evaluationDate)/365)</f>
        <v>#VALUE!</v>
      </c>
      <c r="AE1889" s="78" t="e">
        <f>_xll.qlAbcdMathFunctionValue(AE$1,($T1889-evaluationDate)/365)</f>
        <v>#VALUE!</v>
      </c>
    </row>
    <row r="1890" spans="19:31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3000319427183289E-3</v>
      </c>
      <c r="V1890" s="78">
        <f>_xll.qlAbcdMathFunctionValue(V$1,($T1890-evaluationDate)/365)</f>
        <v>5.3270565042239201E-4</v>
      </c>
      <c r="W1890" s="78">
        <f>_xll.qlAbcdMathFunctionValue(W$1,($T1890-evaluationDate)/365)</f>
        <v>7.5998461564984448E-4</v>
      </c>
      <c r="X1890" s="78">
        <f>_xll.qlAbcdMathFunctionValue(X$1,($T1890-evaluationDate)/365)</f>
        <v>7.6238549945166056E-4</v>
      </c>
      <c r="Y1890" s="78">
        <f>_xll.qlAbcdMathFunctionValue(Y$1,($T1890-evaluationDate)/365)</f>
        <v>1.2307612511690191E-3</v>
      </c>
      <c r="Z1890" s="78">
        <f>_xll.qlAbcdMathFunctionValue(Z$1,($T1890-evaluationDate)/365)</f>
        <v>1.2397738689865208E-3</v>
      </c>
      <c r="AA1890" s="78">
        <f>_xll.qlAbcdMathFunctionValue(AA$1,($T1890-evaluationDate)/365)</f>
        <v>0.14905455936636069</v>
      </c>
      <c r="AB1890" s="78">
        <f>_xll.qlAbcdMathFunctionValue(AB$1,($T1890-evaluationDate)/365)</f>
        <v>0.14905518314400798</v>
      </c>
      <c r="AD1890" s="78" t="e">
        <f>_xll.qlAbcdMathFunctionValue(AD$1,($T1890-evaluationDate)/365)</f>
        <v>#VALUE!</v>
      </c>
      <c r="AE1890" s="78" t="e">
        <f>_xll.qlAbcdMathFunctionValue(AE$1,($T1890-evaluationDate)/365)</f>
        <v>#VALUE!</v>
      </c>
    </row>
    <row r="1891" spans="19:31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3000316600937979E-3</v>
      </c>
      <c r="V1891" s="78">
        <f>_xll.qlAbcdMathFunctionValue(V$1,($T1891-evaluationDate)/365)</f>
        <v>5.3211827879788521E-4</v>
      </c>
      <c r="W1891" s="78">
        <f>_xll.qlAbcdMathFunctionValue(W$1,($T1891-evaluationDate)/365)</f>
        <v>7.596167369445404E-4</v>
      </c>
      <c r="X1891" s="78">
        <f>_xll.qlAbcdMathFunctionValue(X$1,($T1891-evaluationDate)/365)</f>
        <v>7.6201646089470816E-4</v>
      </c>
      <c r="Y1891" s="78">
        <f>_xll.qlAbcdMathFunctionValue(Y$1,($T1891-evaluationDate)/365)</f>
        <v>1.2304222285460429E-3</v>
      </c>
      <c r="Z1891" s="78">
        <f>_xll.qlAbcdMathFunctionValue(Z$1,($T1891-evaluationDate)/365)</f>
        <v>1.2394346761046993E-3</v>
      </c>
      <c r="AA1891" s="78">
        <f>_xll.qlAbcdMathFunctionValue(AA$1,($T1891-evaluationDate)/365)</f>
        <v>0.14905429007891585</v>
      </c>
      <c r="AB1891" s="78">
        <f>_xll.qlAbcdMathFunctionValue(AB$1,($T1891-evaluationDate)/365)</f>
        <v>0.14905491408088295</v>
      </c>
      <c r="AD1891" s="78" t="e">
        <f>_xll.qlAbcdMathFunctionValue(AD$1,($T1891-evaluationDate)/365)</f>
        <v>#VALUE!</v>
      </c>
      <c r="AE1891" s="78" t="e">
        <f>_xll.qlAbcdMathFunctionValue(AE$1,($T1891-evaluationDate)/365)</f>
        <v>#VALUE!</v>
      </c>
    </row>
    <row r="1892" spans="19:31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3000313799560843E-3</v>
      </c>
      <c r="V1892" s="78">
        <f>_xll.qlAbcdMathFunctionValue(V$1,($T1892-evaluationDate)/365)</f>
        <v>5.3153213833247843E-4</v>
      </c>
      <c r="W1892" s="78">
        <f>_xll.qlAbcdMathFunctionValue(W$1,($T1892-evaluationDate)/365)</f>
        <v>7.5924903646256174E-4</v>
      </c>
      <c r="X1892" s="78">
        <f>_xll.qlAbcdMathFunctionValue(X$1,($T1892-evaluationDate)/365)</f>
        <v>7.6164759988843088E-4</v>
      </c>
      <c r="Y1892" s="78">
        <f>_xll.qlAbcdMathFunctionValue(Y$1,($T1892-evaluationDate)/365)</f>
        <v>1.2300832139088898E-3</v>
      </c>
      <c r="Z1892" s="78">
        <f>_xll.qlAbcdMathFunctionValue(Z$1,($T1892-evaluationDate)/365)</f>
        <v>1.2390954866661279E-3</v>
      </c>
      <c r="AA1892" s="78">
        <f>_xll.qlAbcdMathFunctionValue(AA$1,($T1892-evaluationDate)/365)</f>
        <v>0.14905402069480805</v>
      </c>
      <c r="AB1892" s="78">
        <f>_xll.qlAbcdMathFunctionValue(AB$1,($T1892-evaluationDate)/365)</f>
        <v>0.14905464492085344</v>
      </c>
      <c r="AD1892" s="78" t="e">
        <f>_xll.qlAbcdMathFunctionValue(AD$1,($T1892-evaluationDate)/365)</f>
        <v>#VALUE!</v>
      </c>
      <c r="AE1892" s="78" t="e">
        <f>_xll.qlAbcdMathFunctionValue(AE$1,($T1892-evaluationDate)/365)</f>
        <v>#VALUE!</v>
      </c>
    </row>
    <row r="1893" spans="19:31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3000311022834472E-3</v>
      </c>
      <c r="V1893" s="78">
        <f>_xll.qlAbcdMathFunctionValue(V$1,($T1893-evaluationDate)/365)</f>
        <v>5.3094722674793394E-4</v>
      </c>
      <c r="W1893" s="78">
        <f>_xll.qlAbcdMathFunctionValue(W$1,($T1893-evaluationDate)/365)</f>
        <v>7.5888151430576799E-4</v>
      </c>
      <c r="X1893" s="78">
        <f>_xll.qlAbcdMathFunctionValue(X$1,($T1893-evaluationDate)/365)</f>
        <v>7.6127891653797182E-4</v>
      </c>
      <c r="Y1893" s="78">
        <f>_xll.qlAbcdMathFunctionValue(Y$1,($T1893-evaluationDate)/365)</f>
        <v>1.2297442074261297E-3</v>
      </c>
      <c r="Z1893" s="78">
        <f>_xll.qlAbcdMathFunctionValue(Z$1,($T1893-evaluationDate)/365)</f>
        <v>1.2387563008460904E-3</v>
      </c>
      <c r="AA1893" s="78">
        <f>_xll.qlAbcdMathFunctionValue(AA$1,($T1893-evaluationDate)/365)</f>
        <v>0.14905375121414144</v>
      </c>
      <c r="AB1893" s="78">
        <f>_xll.qlAbcdMathFunctionValue(AB$1,($T1893-evaluationDate)/365)</f>
        <v>0.14905437566402377</v>
      </c>
      <c r="AD1893" s="78" t="e">
        <f>_xll.qlAbcdMathFunctionValue(AD$1,($T1893-evaluationDate)/365)</f>
        <v>#VALUE!</v>
      </c>
      <c r="AE1893" s="78" t="e">
        <f>_xll.qlAbcdMathFunctionValue(AE$1,($T1893-evaluationDate)/365)</f>
        <v>#VALUE!</v>
      </c>
    </row>
    <row r="1894" spans="19:31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3000308270543352E-3</v>
      </c>
      <c r="V1894" s="78">
        <f>_xll.qlAbcdMathFunctionValue(V$1,($T1894-evaluationDate)/365)</f>
        <v>5.303635417690869E-4</v>
      </c>
      <c r="W1894" s="78">
        <f>_xll.qlAbcdMathFunctionValue(W$1,($T1894-evaluationDate)/365)</f>
        <v>7.585141705755184E-4</v>
      </c>
      <c r="X1894" s="78">
        <f>_xll.qlAbcdMathFunctionValue(X$1,($T1894-evaluationDate)/365)</f>
        <v>7.6091041094796582E-4</v>
      </c>
      <c r="Y1894" s="78">
        <f>_xll.qlAbcdMathFunctionValue(Y$1,($T1894-evaluationDate)/365)</f>
        <v>1.2294052092660826E-3</v>
      </c>
      <c r="Z1894" s="78">
        <f>_xll.qlAbcdMathFunctionValue(Z$1,($T1894-evaluationDate)/365)</f>
        <v>1.2384171188196133E-3</v>
      </c>
      <c r="AA1894" s="78">
        <f>_xll.qlAbcdMathFunctionValue(AA$1,($T1894-evaluationDate)/365)</f>
        <v>0.14905348163702004</v>
      </c>
      <c r="AB1894" s="78">
        <f>_xll.qlAbcdMathFunctionValue(AB$1,($T1894-evaluationDate)/365)</f>
        <v>0.14905410631049812</v>
      </c>
      <c r="AD1894" s="78" t="e">
        <f>_xll.qlAbcdMathFunctionValue(AD$1,($T1894-evaluationDate)/365)</f>
        <v>#VALUE!</v>
      </c>
      <c r="AE1894" s="78" t="e">
        <f>_xll.qlAbcdMathFunctionValue(AE$1,($T1894-evaluationDate)/365)</f>
        <v>#VALUE!</v>
      </c>
    </row>
    <row r="1895" spans="19:31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3000305542473828E-3</v>
      </c>
      <c r="V1895" s="78">
        <f>_xll.qlAbcdMathFunctionValue(V$1,($T1895-evaluationDate)/365)</f>
        <v>5.2978108112384831E-4</v>
      </c>
      <c r="W1895" s="78">
        <f>_xll.qlAbcdMathFunctionValue(W$1,($T1895-evaluationDate)/365)</f>
        <v>7.5814700537267152E-4</v>
      </c>
      <c r="X1895" s="78">
        <f>_xll.qlAbcdMathFunctionValue(X$1,($T1895-evaluationDate)/365)</f>
        <v>7.6054208322254182E-4</v>
      </c>
      <c r="Y1895" s="78">
        <f>_xll.qlAbcdMathFunctionValue(Y$1,($T1895-evaluationDate)/365)</f>
        <v>1.2290662195968173E-3</v>
      </c>
      <c r="Z1895" s="78">
        <f>_xll.qlAbcdMathFunctionValue(Z$1,($T1895-evaluationDate)/365)</f>
        <v>1.2380779407614661E-3</v>
      </c>
      <c r="AA1895" s="78">
        <f>_xll.qlAbcdMathFunctionValue(AA$1,($T1895-evaluationDate)/365)</f>
        <v>0.14905321196354787</v>
      </c>
      <c r="AB1895" s="78">
        <f>_xll.qlAbcdMathFunctionValue(AB$1,($T1895-evaluationDate)/365)</f>
        <v>0.14905383686038062</v>
      </c>
      <c r="AD1895" s="78" t="e">
        <f>_xll.qlAbcdMathFunctionValue(AD$1,($T1895-evaluationDate)/365)</f>
        <v>#VALUE!</v>
      </c>
      <c r="AE1895" s="78" t="e">
        <f>_xll.qlAbcdMathFunctionValue(AE$1,($T1895-evaluationDate)/365)</f>
        <v>#VALUE!</v>
      </c>
    </row>
    <row r="1896" spans="19:31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3000302838414106E-3</v>
      </c>
      <c r="V1896" s="78">
        <f>_xll.qlAbcdMathFunctionValue(V$1,($T1896-evaluationDate)/365)</f>
        <v>5.291998425432042E-4</v>
      </c>
      <c r="W1896" s="78">
        <f>_xll.qlAbcdMathFunctionValue(W$1,($T1896-evaluationDate)/365)</f>
        <v>7.5778001879758762E-4</v>
      </c>
      <c r="X1896" s="78">
        <f>_xll.qlAbcdMathFunctionValue(X$1,($T1896-evaluationDate)/365)</f>
        <v>7.6017393346532224E-4</v>
      </c>
      <c r="Y1896" s="78">
        <f>_xll.qlAbcdMathFunctionValue(Y$1,($T1896-evaluationDate)/365)</f>
        <v>1.2287272385861549E-3</v>
      </c>
      <c r="Z1896" s="78">
        <f>_xll.qlAbcdMathFunctionValue(Z$1,($T1896-evaluationDate)/365)</f>
        <v>1.2377387668461612E-3</v>
      </c>
      <c r="AA1896" s="78">
        <f>_xll.qlAbcdMathFunctionValue(AA$1,($T1896-evaluationDate)/365)</f>
        <v>0.14905294219382892</v>
      </c>
      <c r="AB1896" s="78">
        <f>_xll.qlAbcdMathFunctionValue(AB$1,($T1896-evaluationDate)/365)</f>
        <v>0.14905356731377542</v>
      </c>
      <c r="AD1896" s="78" t="e">
        <f>_xll.qlAbcdMathFunctionValue(AD$1,($T1896-evaluationDate)/365)</f>
        <v>#VALUE!</v>
      </c>
      <c r="AE1896" s="78" t="e">
        <f>_xll.qlAbcdMathFunctionValue(AE$1,($T1896-evaluationDate)/365)</f>
        <v>#VALUE!</v>
      </c>
    </row>
    <row r="1897" spans="19:31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3000300158154227E-3</v>
      </c>
      <c r="V1897" s="78">
        <f>_xll.qlAbcdMathFunctionValue(V$1,($T1897-evaluationDate)/365)</f>
        <v>5.2861982376121715E-4</v>
      </c>
      <c r="W1897" s="78">
        <f>_xll.qlAbcdMathFunctionValue(W$1,($T1897-evaluationDate)/365)</f>
        <v>7.5741321095012908E-4</v>
      </c>
      <c r="X1897" s="78">
        <f>_xll.qlAbcdMathFunctionValue(X$1,($T1897-evaluationDate)/365)</f>
        <v>7.5980596177942553E-4</v>
      </c>
      <c r="Y1897" s="78">
        <f>_xll.qlAbcdMathFunctionValue(Y$1,($T1897-evaluationDate)/365)</f>
        <v>1.2283882664016665E-3</v>
      </c>
      <c r="Z1897" s="78">
        <f>_xll.qlAbcdMathFunctionValue(Z$1,($T1897-evaluationDate)/365)</f>
        <v>1.237399597247955E-3</v>
      </c>
      <c r="AA1897" s="78">
        <f>_xll.qlAbcdMathFunctionValue(AA$1,($T1897-evaluationDate)/365)</f>
        <v>0.14905267232796698</v>
      </c>
      <c r="AB1897" s="78">
        <f>_xll.qlAbcdMathFunctionValue(AB$1,($T1897-evaluationDate)/365)</f>
        <v>0.14905329767078648</v>
      </c>
      <c r="AD1897" s="78" t="e">
        <f>_xll.qlAbcdMathFunctionValue(AD$1,($T1897-evaluationDate)/365)</f>
        <v>#VALUE!</v>
      </c>
      <c r="AE1897" s="78" t="e">
        <f>_xll.qlAbcdMathFunctionValue(AE$1,($T1897-evaluationDate)/365)</f>
        <v>#VALUE!</v>
      </c>
    </row>
    <row r="1898" spans="19:31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3000297501486058E-3</v>
      </c>
      <c r="V1898" s="78">
        <f>_xll.qlAbcdMathFunctionValue(V$1,($T1898-evaluationDate)/365)</f>
        <v>5.2804102251502623E-4</v>
      </c>
      <c r="W1898" s="78">
        <f>_xll.qlAbcdMathFunctionValue(W$1,($T1898-evaluationDate)/365)</f>
        <v>7.5704658192966151E-4</v>
      </c>
      <c r="X1898" s="78">
        <f>_xll.qlAbcdMathFunctionValue(X$1,($T1898-evaluationDate)/365)</f>
        <v>7.5943816826746623E-4</v>
      </c>
      <c r="Y1898" s="78">
        <f>_xll.qlAbcdMathFunctionValue(Y$1,($T1898-evaluationDate)/365)</f>
        <v>1.228049303210674E-3</v>
      </c>
      <c r="Z1898" s="78">
        <f>_xll.qlAbcdMathFunctionValue(Z$1,($T1898-evaluationDate)/365)</f>
        <v>1.2370604321408469E-3</v>
      </c>
      <c r="AA1898" s="78">
        <f>_xll.qlAbcdMathFunctionValue(AA$1,($T1898-evaluationDate)/365)</f>
        <v>0.14905240236606596</v>
      </c>
      <c r="AB1898" s="78">
        <f>_xll.qlAbcdMathFunctionValue(AB$1,($T1898-evaluationDate)/365)</f>
        <v>0.14905302793151781</v>
      </c>
      <c r="AD1898" s="78" t="e">
        <f>_xll.qlAbcdMathFunctionValue(AD$1,($T1898-evaluationDate)/365)</f>
        <v>#VALUE!</v>
      </c>
      <c r="AE1898" s="78" t="e">
        <f>_xll.qlAbcdMathFunctionValue(AE$1,($T1898-evaluationDate)/365)</f>
        <v>#VALUE!</v>
      </c>
    </row>
    <row r="1899" spans="19:31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3000294868203267E-3</v>
      </c>
      <c r="V1899" s="78">
        <f>_xll.qlAbcdMathFunctionValue(V$1,($T1899-evaluationDate)/365)</f>
        <v>5.2746343654484838E-4</v>
      </c>
      <c r="W1899" s="78">
        <f>_xll.qlAbcdMathFunctionValue(W$1,($T1899-evaluationDate)/365)</f>
        <v>7.5668013183505494E-4</v>
      </c>
      <c r="X1899" s="78">
        <f>_xll.qlAbcdMathFunctionValue(X$1,($T1899-evaluationDate)/365)</f>
        <v>7.5907055303155646E-4</v>
      </c>
      <c r="Y1899" s="78">
        <f>_xll.qlAbcdMathFunctionValue(Y$1,($T1899-evaluationDate)/365)</f>
        <v>1.227710349180251E-3</v>
      </c>
      <c r="Z1899" s="78">
        <f>_xll.qlAbcdMathFunctionValue(Z$1,($T1899-evaluationDate)/365)</f>
        <v>1.2367212716985808E-3</v>
      </c>
      <c r="AA1899" s="78">
        <f>_xll.qlAbcdMathFunctionValue(AA$1,($T1899-evaluationDate)/365)</f>
        <v>0.14905213230822958</v>
      </c>
      <c r="AB1899" s="78">
        <f>_xll.qlAbcdMathFunctionValue(AB$1,($T1899-evaluationDate)/365)</f>
        <v>0.14905275809607327</v>
      </c>
      <c r="AD1899" s="78" t="e">
        <f>_xll.qlAbcdMathFunctionValue(AD$1,($T1899-evaluationDate)/365)</f>
        <v>#VALUE!</v>
      </c>
      <c r="AE1899" s="78" t="e">
        <f>_xll.qlAbcdMathFunctionValue(AE$1,($T1899-evaluationDate)/365)</f>
        <v>#VALUE!</v>
      </c>
    </row>
    <row r="1900" spans="19:31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3000292258101317E-3</v>
      </c>
      <c r="V1900" s="78">
        <f>_xll.qlAbcdMathFunctionValue(V$1,($T1900-evaluationDate)/365)</f>
        <v>5.2688706359397815E-4</v>
      </c>
      <c r="W1900" s="78">
        <f>_xll.qlAbcdMathFunctionValue(W$1,($T1900-evaluationDate)/365)</f>
        <v>7.5631386076468478E-4</v>
      </c>
      <c r="X1900" s="78">
        <f>_xll.qlAbcdMathFunctionValue(X$1,($T1900-evaluationDate)/365)</f>
        <v>7.5870311617330655E-4</v>
      </c>
      <c r="Y1900" s="78">
        <f>_xll.qlAbcdMathFunctionValue(Y$1,($T1900-evaluationDate)/365)</f>
        <v>1.2273714044772227E-3</v>
      </c>
      <c r="Z1900" s="78">
        <f>_xll.qlAbcdMathFunctionValue(Z$1,($T1900-evaluationDate)/365)</f>
        <v>1.2363821160946446E-3</v>
      </c>
      <c r="AA1900" s="78">
        <f>_xll.qlAbcdMathFunctionValue(AA$1,($T1900-evaluationDate)/365)</f>
        <v>0.14905186215456151</v>
      </c>
      <c r="AB1900" s="78">
        <f>_xll.qlAbcdMathFunctionValue(AB$1,($T1900-evaluationDate)/365)</f>
        <v>0.14905248816455671</v>
      </c>
      <c r="AD1900" s="78" t="e">
        <f>_xll.qlAbcdMathFunctionValue(AD$1,($T1900-evaluationDate)/365)</f>
        <v>#VALUE!</v>
      </c>
      <c r="AE1900" s="78" t="e">
        <f>_xll.qlAbcdMathFunctionValue(AE$1,($T1900-evaluationDate)/365)</f>
        <v>#VALUE!</v>
      </c>
    </row>
    <row r="1901" spans="19:31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3000289670977443E-3</v>
      </c>
      <c r="V1901" s="78">
        <f>_xll.qlAbcdMathFunctionValue(V$1,($T1901-evaluationDate)/365)</f>
        <v>5.2631190140878942E-4</v>
      </c>
      <c r="W1901" s="78">
        <f>_xll.qlAbcdMathFunctionValue(W$1,($T1901-evaluationDate)/365)</f>
        <v>7.5594776881643248E-4</v>
      </c>
      <c r="X1901" s="78">
        <f>_xll.qlAbcdMathFunctionValue(X$1,($T1901-evaluationDate)/365)</f>
        <v>7.5833585779382703E-4</v>
      </c>
      <c r="Y1901" s="78">
        <f>_xll.qlAbcdMathFunctionValue(Y$1,($T1901-evaluationDate)/365)</f>
        <v>1.2270324692681652E-3</v>
      </c>
      <c r="Z1901" s="78">
        <f>_xll.qlAbcdMathFunctionValue(Z$1,($T1901-evaluationDate)/365)</f>
        <v>1.2360429655022707E-3</v>
      </c>
      <c r="AA1901" s="78">
        <f>_xll.qlAbcdMathFunctionValue(AA$1,($T1901-evaluationDate)/365)</f>
        <v>0.1490515919051654</v>
      </c>
      <c r="AB1901" s="78">
        <f>_xll.qlAbcdMathFunctionValue(AB$1,($T1901-evaluationDate)/365)</f>
        <v>0.14905221813707192</v>
      </c>
      <c r="AD1901" s="78" t="e">
        <f>_xll.qlAbcdMathFunctionValue(AD$1,($T1901-evaluationDate)/365)</f>
        <v>#VALUE!</v>
      </c>
      <c r="AE1901" s="78" t="e">
        <f>_xll.qlAbcdMathFunctionValue(AE$1,($T1901-evaluationDate)/365)</f>
        <v>#VALUE!</v>
      </c>
    </row>
    <row r="1902" spans="19:31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3000287106630646E-3</v>
      </c>
      <c r="V1902" s="78">
        <f>_xll.qlAbcdMathFunctionValue(V$1,($T1902-evaluationDate)/365)</f>
        <v>5.2573794773873447E-4</v>
      </c>
      <c r="W1902" s="78">
        <f>_xll.qlAbcdMathFunctionValue(W$1,($T1902-evaluationDate)/365)</f>
        <v>7.5558185608768768E-4</v>
      </c>
      <c r="X1902" s="78">
        <f>_xll.qlAbcdMathFunctionValue(X$1,($T1902-evaluationDate)/365)</f>
        <v>7.5796877799372872E-4</v>
      </c>
      <c r="Y1902" s="78">
        <f>_xll.qlAbcdMathFunctionValue(Y$1,($T1902-evaluationDate)/365)</f>
        <v>1.2266935437194087E-3</v>
      </c>
      <c r="Z1902" s="78">
        <f>_xll.qlAbcdMathFunctionValue(Z$1,($T1902-evaluationDate)/365)</f>
        <v>1.2357038200944367E-3</v>
      </c>
      <c r="AA1902" s="78">
        <f>_xll.qlAbcdMathFunctionValue(AA$1,($T1902-evaluationDate)/365)</f>
        <v>0.14905132156014481</v>
      </c>
      <c r="AB1902" s="78">
        <f>_xll.qlAbcdMathFunctionValue(AB$1,($T1902-evaluationDate)/365)</f>
        <v>0.1490519480137226</v>
      </c>
      <c r="AD1902" s="78" t="e">
        <f>_xll.qlAbcdMathFunctionValue(AD$1,($T1902-evaluationDate)/365)</f>
        <v>#VALUE!</v>
      </c>
      <c r="AE1902" s="78" t="e">
        <f>_xll.qlAbcdMathFunctionValue(AE$1,($T1902-evaluationDate)/365)</f>
        <v>#VALUE!</v>
      </c>
    </row>
    <row r="1903" spans="19:31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3000284564861663E-3</v>
      </c>
      <c r="V1903" s="78">
        <f>_xll.qlAbcdMathFunctionValue(V$1,($T1903-evaluationDate)/365)</f>
        <v>5.2516520033634589E-4</v>
      </c>
      <c r="W1903" s="78">
        <f>_xll.qlAbcdMathFunctionValue(W$1,($T1903-evaluationDate)/365)</f>
        <v>7.5521612267534792E-4</v>
      </c>
      <c r="X1903" s="78">
        <f>_xll.qlAbcdMathFunctionValue(X$1,($T1903-evaluationDate)/365)</f>
        <v>7.5760187687312392E-4</v>
      </c>
      <c r="Y1903" s="78">
        <f>_xll.qlAbcdMathFunctionValue(Y$1,($T1903-evaluationDate)/365)</f>
        <v>1.2263546279970344E-3</v>
      </c>
      <c r="Z1903" s="78">
        <f>_xll.qlAbcdMathFunctionValue(Z$1,($T1903-evaluationDate)/365)</f>
        <v>1.2353646800438651E-3</v>
      </c>
      <c r="AA1903" s="78">
        <f>_xll.qlAbcdMathFunctionValue(AA$1,($T1903-evaluationDate)/365)</f>
        <v>0.14905105111960326</v>
      </c>
      <c r="AB1903" s="78">
        <f>_xll.qlAbcdMathFunctionValue(AB$1,($T1903-evaluationDate)/365)</f>
        <v>0.1490516777946124</v>
      </c>
      <c r="AD1903" s="78" t="e">
        <f>_xll.qlAbcdMathFunctionValue(AD$1,($T1903-evaluationDate)/365)</f>
        <v>#VALUE!</v>
      </c>
      <c r="AE1903" s="78" t="e">
        <f>_xll.qlAbcdMathFunctionValue(AE$1,($T1903-evaluationDate)/365)</f>
        <v>#VALUE!</v>
      </c>
    </row>
    <row r="1904" spans="19:31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3000282045472972E-3</v>
      </c>
      <c r="V1904" s="78">
        <f>_xll.qlAbcdMathFunctionValue(V$1,($T1904-evaluationDate)/365)</f>
        <v>5.2459365695723651E-4</v>
      </c>
      <c r="W1904" s="78">
        <f>_xll.qlAbcdMathFunctionValue(W$1,($T1904-evaluationDate)/365)</f>
        <v>7.5485056867582079E-4</v>
      </c>
      <c r="X1904" s="78">
        <f>_xll.qlAbcdMathFunctionValue(X$1,($T1904-evaluationDate)/365)</f>
        <v>7.5723515453162836E-4</v>
      </c>
      <c r="Y1904" s="78">
        <f>_xll.qlAbcdMathFunctionValue(Y$1,($T1904-evaluationDate)/365)</f>
        <v>1.2260157222668765E-3</v>
      </c>
      <c r="Z1904" s="78">
        <f>_xll.qlAbcdMathFunctionValue(Z$1,($T1904-evaluationDate)/365)</f>
        <v>1.2350255455230233E-3</v>
      </c>
      <c r="AA1904" s="78">
        <f>_xll.qlAbcdMathFunctionValue(AA$1,($T1904-evaluationDate)/365)</f>
        <v>0.14905078058364421</v>
      </c>
      <c r="AB1904" s="78">
        <f>_xll.qlAbcdMathFunctionValue(AB$1,($T1904-evaluationDate)/365)</f>
        <v>0.14905140747984491</v>
      </c>
      <c r="AD1904" s="78" t="e">
        <f>_xll.qlAbcdMathFunctionValue(AD$1,($T1904-evaluationDate)/365)</f>
        <v>#VALUE!</v>
      </c>
      <c r="AE1904" s="78" t="e">
        <f>_xll.qlAbcdMathFunctionValue(AE$1,($T1904-evaluationDate)/365)</f>
        <v>#VALUE!</v>
      </c>
    </row>
    <row r="1905" spans="19:31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3000279548268756E-3</v>
      </c>
      <c r="V1905" s="78">
        <f>_xll.qlAbcdMathFunctionValue(V$1,($T1905-evaluationDate)/365)</f>
        <v>5.2402331536009891E-4</v>
      </c>
      <c r="W1905" s="78">
        <f>_xll.qlAbcdMathFunctionValue(W$1,($T1905-evaluationDate)/365)</f>
        <v>7.544851941850238E-4</v>
      </c>
      <c r="X1905" s="78">
        <f>_xll.qlAbcdMathFunctionValue(X$1,($T1905-evaluationDate)/365)</f>
        <v>7.5686861106836079E-4</v>
      </c>
      <c r="Y1905" s="78">
        <f>_xll.qlAbcdMathFunctionValue(Y$1,($T1905-evaluationDate)/365)</f>
        <v>1.2256768266945216E-3</v>
      </c>
      <c r="Z1905" s="78">
        <f>_xll.qlAbcdMathFunctionValue(Z$1,($T1905-evaluationDate)/365)</f>
        <v>1.2346864167041252E-3</v>
      </c>
      <c r="AA1905" s="78">
        <f>_xll.qlAbcdMathFunctionValue(AA$1,($T1905-evaluationDate)/365)</f>
        <v>0.14905050995237101</v>
      </c>
      <c r="AB1905" s="78">
        <f>_xll.qlAbcdMathFunctionValue(AB$1,($T1905-evaluationDate)/365)</f>
        <v>0.14905113706952366</v>
      </c>
      <c r="AD1905" s="78" t="e">
        <f>_xll.qlAbcdMathFunctionValue(AD$1,($T1905-evaluationDate)/365)</f>
        <v>#VALUE!</v>
      </c>
      <c r="AE1905" s="78" t="e">
        <f>_xll.qlAbcdMathFunctionValue(AE$1,($T1905-evaluationDate)/365)</f>
        <v>#VALUE!</v>
      </c>
    </row>
    <row r="1906" spans="19:31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3000277073054907E-3</v>
      </c>
      <c r="V1906" s="78">
        <f>_xll.qlAbcdMathFunctionValue(V$1,($T1906-evaluationDate)/365)</f>
        <v>5.234541733067082E-4</v>
      </c>
      <c r="W1906" s="78">
        <f>_xll.qlAbcdMathFunctionValue(W$1,($T1906-evaluationDate)/365)</f>
        <v>7.541199992983868E-4</v>
      </c>
      <c r="X1906" s="78">
        <f>_xll.qlAbcdMathFunctionValue(X$1,($T1906-evaluationDate)/365)</f>
        <v>7.5650224658194544E-4</v>
      </c>
      <c r="Y1906" s="78">
        <f>_xll.qlAbcdMathFunctionValue(Y$1,($T1906-evaluationDate)/365)</f>
        <v>1.2253379414453106E-3</v>
      </c>
      <c r="Z1906" s="78">
        <f>_xll.qlAbcdMathFunctionValue(Z$1,($T1906-evaluationDate)/365)</f>
        <v>1.2343472937591301E-3</v>
      </c>
      <c r="AA1906" s="78">
        <f>_xll.qlAbcdMathFunctionValue(AA$1,($T1906-evaluationDate)/365)</f>
        <v>0.149050239225887</v>
      </c>
      <c r="AB1906" s="78">
        <f>_xll.qlAbcdMathFunctionValue(AB$1,($T1906-evaluationDate)/365)</f>
        <v>0.1490508665637521</v>
      </c>
      <c r="AD1906" s="78" t="e">
        <f>_xll.qlAbcdMathFunctionValue(AD$1,($T1906-evaluationDate)/365)</f>
        <v>#VALUE!</v>
      </c>
      <c r="AE1906" s="78" t="e">
        <f>_xll.qlAbcdMathFunctionValue(AE$1,($T1906-evaluationDate)/365)</f>
        <v>#VALUE!</v>
      </c>
    </row>
    <row r="1907" spans="19:31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3000274619638997E-3</v>
      </c>
      <c r="V1907" s="78">
        <f>_xll.qlAbcdMathFunctionValue(V$1,($T1907-evaluationDate)/365)</f>
        <v>5.2288622856191936E-4</v>
      </c>
      <c r="W1907" s="78">
        <f>_xll.qlAbcdMathFunctionValue(W$1,($T1907-evaluationDate)/365)</f>
        <v>7.5375498411085176E-4</v>
      </c>
      <c r="X1907" s="78">
        <f>_xll.qlAbcdMathFunctionValue(X$1,($T1907-evaluationDate)/365)</f>
        <v>7.5613606117051215E-4</v>
      </c>
      <c r="Y1907" s="78">
        <f>_xll.qlAbcdMathFunctionValue(Y$1,($T1907-evaluationDate)/365)</f>
        <v>1.2249990666843374E-3</v>
      </c>
      <c r="Z1907" s="78">
        <f>_xll.qlAbcdMathFunctionValue(Z$1,($T1907-evaluationDate)/365)</f>
        <v>1.2340081768597434E-3</v>
      </c>
      <c r="AA1907" s="78">
        <f>_xll.qlAbcdMathFunctionValue(AA$1,($T1907-evaluationDate)/365)</f>
        <v>0.14904996840429544</v>
      </c>
      <c r="AB1907" s="78">
        <f>_xll.qlAbcdMathFunctionValue(AB$1,($T1907-evaluationDate)/365)</f>
        <v>0.14905059596263368</v>
      </c>
      <c r="AD1907" s="78" t="e">
        <f>_xll.qlAbcdMathFunctionValue(AD$1,($T1907-evaluationDate)/365)</f>
        <v>#VALUE!</v>
      </c>
      <c r="AE1907" s="78" t="e">
        <f>_xll.qlAbcdMathFunctionValue(AE$1,($T1907-evaluationDate)/365)</f>
        <v>#VALUE!</v>
      </c>
    </row>
    <row r="1908" spans="19:31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3000272187830271E-3</v>
      </c>
      <c r="V1908" s="78">
        <f>_xll.qlAbcdMathFunctionValue(V$1,($T1908-evaluationDate)/365)</f>
        <v>5.2231947889367063E-4</v>
      </c>
      <c r="W1908" s="78">
        <f>_xll.qlAbcdMathFunctionValue(W$1,($T1908-evaluationDate)/365)</f>
        <v>7.5339014871687469E-4</v>
      </c>
      <c r="X1908" s="78">
        <f>_xll.qlAbcdMathFunctionValue(X$1,($T1908-evaluationDate)/365)</f>
        <v>7.5577005493169744E-4</v>
      </c>
      <c r="Y1908" s="78">
        <f>_xll.qlAbcdMathFunctionValue(Y$1,($T1908-evaluationDate)/365)</f>
        <v>1.2246602025764496E-3</v>
      </c>
      <c r="Z1908" s="78">
        <f>_xll.qlAbcdMathFunctionValue(Z$1,($T1908-evaluationDate)/365)</f>
        <v>1.2336690661774181E-3</v>
      </c>
      <c r="AA1908" s="78">
        <f>_xll.qlAbcdMathFunctionValue(AA$1,($T1908-evaluationDate)/365)</f>
        <v>0.1490496974876995</v>
      </c>
      <c r="AB1908" s="78">
        <f>_xll.qlAbcdMathFunctionValue(AB$1,($T1908-evaluationDate)/365)</f>
        <v>0.14905032526627168</v>
      </c>
      <c r="AD1908" s="78" t="e">
        <f>_xll.qlAbcdMathFunctionValue(AD$1,($T1908-evaluationDate)/365)</f>
        <v>#VALUE!</v>
      </c>
      <c r="AE1908" s="78" t="e">
        <f>_xll.qlAbcdMathFunctionValue(AE$1,($T1908-evaluationDate)/365)</f>
        <v>#VALUE!</v>
      </c>
    </row>
    <row r="1909" spans="19:31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3000269777439632E-3</v>
      </c>
      <c r="V1909" s="78">
        <f>_xll.qlAbcdMathFunctionValue(V$1,($T1909-evaluationDate)/365)</f>
        <v>5.2175392207298179E-4</v>
      </c>
      <c r="W1909" s="78">
        <f>_xll.qlAbcdMathFunctionValue(W$1,($T1909-evaluationDate)/365)</f>
        <v>7.5302549321042589E-4</v>
      </c>
      <c r="X1909" s="78">
        <f>_xll.qlAbcdMathFunctionValue(X$1,($T1909-evaluationDate)/365)</f>
        <v>7.5540422796264647E-4</v>
      </c>
      <c r="Y1909" s="78">
        <f>_xll.qlAbcdMathFunctionValue(Y$1,($T1909-evaluationDate)/365)</f>
        <v>1.2243213492862488E-3</v>
      </c>
      <c r="Z1909" s="78">
        <f>_xll.qlAbcdMathFunctionValue(Z$1,($T1909-evaluationDate)/365)</f>
        <v>1.2333299618833523E-3</v>
      </c>
      <c r="AA1909" s="78">
        <f>_xll.qlAbcdMathFunctionValue(AA$1,($T1909-evaluationDate)/365)</f>
        <v>0.14904942647620234</v>
      </c>
      <c r="AB1909" s="78">
        <f>_xll.qlAbcdMathFunctionValue(AB$1,($T1909-evaluationDate)/365)</f>
        <v>0.14905005447476941</v>
      </c>
      <c r="AD1909" s="78" t="e">
        <f>_xll.qlAbcdMathFunctionValue(AD$1,($T1909-evaluationDate)/365)</f>
        <v>#VALUE!</v>
      </c>
      <c r="AE1909" s="78" t="e">
        <f>_xll.qlAbcdMathFunctionValue(AE$1,($T1909-evaluationDate)/365)</f>
        <v>#VALUE!</v>
      </c>
    </row>
    <row r="1910" spans="19:31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3000267388279623E-3</v>
      </c>
      <c r="V1910" s="78">
        <f>_xll.qlAbcdMathFunctionValue(V$1,($T1910-evaluationDate)/365)</f>
        <v>5.2118955587395475E-4</v>
      </c>
      <c r="W1910" s="78">
        <f>_xll.qlAbcdMathFunctionValue(W$1,($T1910-evaluationDate)/365)</f>
        <v>7.5266101768499188E-4</v>
      </c>
      <c r="X1910" s="78">
        <f>_xll.qlAbcdMathFunctionValue(X$1,($T1910-evaluationDate)/365)</f>
        <v>7.5503858036001285E-4</v>
      </c>
      <c r="Y1910" s="78">
        <f>_xll.qlAbcdMathFunctionValue(Y$1,($T1910-evaluationDate)/365)</f>
        <v>1.2239825069780908E-3</v>
      </c>
      <c r="Z1910" s="78">
        <f>_xll.qlAbcdMathFunctionValue(Z$1,($T1910-evaluationDate)/365)</f>
        <v>1.2329908641484919E-3</v>
      </c>
      <c r="AA1910" s="78">
        <f>_xll.qlAbcdMathFunctionValue(AA$1,($T1910-evaluationDate)/365)</f>
        <v>0.14904915536990704</v>
      </c>
      <c r="AB1910" s="78">
        <f>_xll.qlAbcdMathFunctionValue(AB$1,($T1910-evaluationDate)/365)</f>
        <v>0.14904978358823007</v>
      </c>
      <c r="AD1910" s="78" t="e">
        <f>_xll.qlAbcdMathFunctionValue(AD$1,($T1910-evaluationDate)/365)</f>
        <v>#VALUE!</v>
      </c>
      <c r="AE1910" s="78" t="e">
        <f>_xll.qlAbcdMathFunctionValue(AE$1,($T1910-evaluationDate)/365)</f>
        <v>#VALUE!</v>
      </c>
    </row>
    <row r="1911" spans="19:31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300026502016442E-3</v>
      </c>
      <c r="V1911" s="78">
        <f>_xll.qlAbcdMathFunctionValue(V$1,($T1911-evaluationDate)/365)</f>
        <v>5.2062637807377557E-4</v>
      </c>
      <c r="W1911" s="78">
        <f>_xll.qlAbcdMathFunctionValue(W$1,($T1911-evaluationDate)/365)</f>
        <v>7.5229672223357542E-4</v>
      </c>
      <c r="X1911" s="78">
        <f>_xll.qlAbcdMathFunctionValue(X$1,($T1911-evaluationDate)/365)</f>
        <v>7.5467311221996051E-4</v>
      </c>
      <c r="Y1911" s="78">
        <f>_xll.qlAbcdMathFunctionValue(Y$1,($T1911-evaluationDate)/365)</f>
        <v>1.2236436758160866E-3</v>
      </c>
      <c r="Z1911" s="78">
        <f>_xll.qlAbcdMathFunctionValue(Z$1,($T1911-evaluationDate)/365)</f>
        <v>1.2326517731435307E-3</v>
      </c>
      <c r="AA1911" s="78">
        <f>_xll.qlAbcdMathFunctionValue(AA$1,($T1911-evaluationDate)/365)</f>
        <v>0.1490488841689166</v>
      </c>
      <c r="AB1911" s="78">
        <f>_xll.qlAbcdMathFunctionValue(AB$1,($T1911-evaluationDate)/365)</f>
        <v>0.14904951260675686</v>
      </c>
      <c r="AD1911" s="78" t="e">
        <f>_xll.qlAbcdMathFunctionValue(AD$1,($T1911-evaluationDate)/365)</f>
        <v>#VALUE!</v>
      </c>
      <c r="AE1911" s="78" t="e">
        <f>_xll.qlAbcdMathFunctionValue(AE$1,($T1911-evaluationDate)/365)</f>
        <v>#VALUE!</v>
      </c>
    </row>
    <row r="1912" spans="19:31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3000262672909807E-3</v>
      </c>
      <c r="V1912" s="78">
        <f>_xll.qlAbcdMathFunctionValue(V$1,($T1912-evaluationDate)/365)</f>
        <v>5.2006438645271194E-4</v>
      </c>
      <c r="W1912" s="78">
        <f>_xll.qlAbcdMathFunctionValue(W$1,($T1912-evaluationDate)/365)</f>
        <v>7.5193260694869798E-4</v>
      </c>
      <c r="X1912" s="78">
        <f>_xll.qlAbcdMathFunctionValue(X$1,($T1912-evaluationDate)/365)</f>
        <v>7.5430782363816436E-4</v>
      </c>
      <c r="Y1912" s="78">
        <f>_xll.qlAbcdMathFunctionValue(Y$1,($T1912-evaluationDate)/365)</f>
        <v>1.223304855964102E-3</v>
      </c>
      <c r="Z1912" s="78">
        <f>_xll.qlAbcdMathFunctionValue(Z$1,($T1912-evaluationDate)/365)</f>
        <v>1.2323126890389099E-3</v>
      </c>
      <c r="AA1912" s="78">
        <f>_xll.qlAbcdMathFunctionValue(AA$1,($T1912-evaluationDate)/365)</f>
        <v>0.14904861287333399</v>
      </c>
      <c r="AB1912" s="78">
        <f>_xll.qlAbcdMathFunctionValue(AB$1,($T1912-evaluationDate)/365)</f>
        <v>0.14904924153045282</v>
      </c>
      <c r="AD1912" s="78" t="e">
        <f>_xll.qlAbcdMathFunctionValue(AD$1,($T1912-evaluationDate)/365)</f>
        <v>#VALUE!</v>
      </c>
      <c r="AE1912" s="78" t="e">
        <f>_xll.qlAbcdMathFunctionValue(AE$1,($T1912-evaluationDate)/365)</f>
        <v>#VALUE!</v>
      </c>
    </row>
    <row r="1913" spans="19:31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3000260346333176E-3</v>
      </c>
      <c r="V1913" s="78">
        <f>_xll.qlAbcdMathFunctionValue(V$1,($T1913-evaluationDate)/365)</f>
        <v>5.1950357879411565E-4</v>
      </c>
      <c r="W1913" s="78">
        <f>_xll.qlAbcdMathFunctionValue(W$1,($T1913-evaluationDate)/365)</f>
        <v>7.5156867192239878E-4</v>
      </c>
      <c r="X1913" s="78">
        <f>_xll.qlAbcdMathFunctionValue(X$1,($T1913-evaluationDate)/365)</f>
        <v>7.5394271470981158E-4</v>
      </c>
      <c r="Y1913" s="78">
        <f>_xll.qlAbcdMathFunctionValue(Y$1,($T1913-evaluationDate)/365)</f>
        <v>1.2229660475857568E-3</v>
      </c>
      <c r="Z1913" s="78">
        <f>_xll.qlAbcdMathFunctionValue(Z$1,($T1913-evaluationDate)/365)</f>
        <v>1.2319736120048176E-3</v>
      </c>
      <c r="AA1913" s="78">
        <f>_xll.qlAbcdMathFunctionValue(AA$1,($T1913-evaluationDate)/365)</f>
        <v>0.14904834148326207</v>
      </c>
      <c r="AB1913" s="78">
        <f>_xll.qlAbcdMathFunctionValue(AB$1,($T1913-evaluationDate)/365)</f>
        <v>0.149048970359421</v>
      </c>
      <c r="AD1913" s="78" t="e">
        <f>_xll.qlAbcdMathFunctionValue(AD$1,($T1913-evaluationDate)/365)</f>
        <v>#VALUE!</v>
      </c>
      <c r="AE1913" s="78" t="e">
        <f>_xll.qlAbcdMathFunctionValue(AE$1,($T1913-evaluationDate)/365)</f>
        <v>#VALUE!</v>
      </c>
    </row>
    <row r="1914" spans="19:31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30002580402535E-3</v>
      </c>
      <c r="V1914" s="78">
        <f>_xll.qlAbcdMathFunctionValue(V$1,($T1914-evaluationDate)/365)</f>
        <v>5.1894395288442242E-4</v>
      </c>
      <c r="W1914" s="78">
        <f>_xll.qlAbcdMathFunctionValue(W$1,($T1914-evaluationDate)/365)</f>
        <v>7.5120491724623741E-4</v>
      </c>
      <c r="X1914" s="78">
        <f>_xll.qlAbcdMathFunctionValue(X$1,($T1914-evaluationDate)/365)</f>
        <v>7.5357778552960237E-4</v>
      </c>
      <c r="Y1914" s="78">
        <f>_xll.qlAbcdMathFunctionValue(Y$1,($T1914-evaluationDate)/365)</f>
        <v>1.2226272508444277E-3</v>
      </c>
      <c r="Z1914" s="78">
        <f>_xll.qlAbcdMathFunctionValue(Z$1,($T1914-evaluationDate)/365)</f>
        <v>1.2316345422111912E-3</v>
      </c>
      <c r="AA1914" s="78">
        <f>_xll.qlAbcdMathFunctionValue(AA$1,($T1914-evaluationDate)/365)</f>
        <v>0.14904806999880366</v>
      </c>
      <c r="AB1914" s="78">
        <f>_xll.qlAbcdMathFunctionValue(AB$1,($T1914-evaluationDate)/365)</f>
        <v>0.14904869909376439</v>
      </c>
      <c r="AD1914" s="78" t="e">
        <f>_xll.qlAbcdMathFunctionValue(AD$1,($T1914-evaluationDate)/365)</f>
        <v>#VALUE!</v>
      </c>
      <c r="AE1914" s="78" t="e">
        <f>_xll.qlAbcdMathFunctionValue(AE$1,($T1914-evaluationDate)/365)</f>
        <v>#VALUE!</v>
      </c>
    </row>
    <row r="1915" spans="19:31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300025575449133E-3</v>
      </c>
      <c r="V1915" s="78">
        <f>_xll.qlAbcdMathFunctionValue(V$1,($T1915-evaluationDate)/365)</f>
        <v>5.1838550651315076E-4</v>
      </c>
      <c r="W1915" s="78">
        <f>_xll.qlAbcdMathFunctionValue(W$1,($T1915-evaluationDate)/365)</f>
        <v>7.5084134301129431E-4</v>
      </c>
      <c r="X1915" s="78">
        <f>_xll.qlAbcdMathFunctionValue(X$1,($T1915-evaluationDate)/365)</f>
        <v>7.5321303619175117E-4</v>
      </c>
      <c r="Y1915" s="78">
        <f>_xll.qlAbcdMathFunctionValue(Y$1,($T1915-evaluationDate)/365)</f>
        <v>1.2222884659032463E-3</v>
      </c>
      <c r="Z1915" s="78">
        <f>_xll.qlAbcdMathFunctionValue(Z$1,($T1915-evaluationDate)/365)</f>
        <v>1.2312954798277165E-3</v>
      </c>
      <c r="AA1915" s="78">
        <f>_xll.qlAbcdMathFunctionValue(AA$1,($T1915-evaluationDate)/365)</f>
        <v>0.14904779842006158</v>
      </c>
      <c r="AB1915" s="78">
        <f>_xll.qlAbcdMathFunctionValue(AB$1,($T1915-evaluationDate)/365)</f>
        <v>0.14904842773358587</v>
      </c>
      <c r="AD1915" s="78" t="e">
        <f>_xll.qlAbcdMathFunctionValue(AD$1,($T1915-evaluationDate)/365)</f>
        <v>#VALUE!</v>
      </c>
      <c r="AE1915" s="78" t="e">
        <f>_xll.qlAbcdMathFunctionValue(AE$1,($T1915-evaluationDate)/365)</f>
        <v>#VALUE!</v>
      </c>
    </row>
    <row r="1916" spans="19:31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3000253488868769E-3</v>
      </c>
      <c r="V1916" s="78">
        <f>_xll.qlAbcdMathFunctionValue(V$1,($T1916-evaluationDate)/365)</f>
        <v>5.178282374729041E-4</v>
      </c>
      <c r="W1916" s="78">
        <f>_xll.qlAbcdMathFunctionValue(W$1,($T1916-evaluationDate)/365)</f>
        <v>7.5047794930817172E-4</v>
      </c>
      <c r="X1916" s="78">
        <f>_xll.qlAbcdMathFunctionValue(X$1,($T1916-evaluationDate)/365)</f>
        <v>7.528484667899876E-4</v>
      </c>
      <c r="Y1916" s="78">
        <f>_xll.qlAbcdMathFunctionValue(Y$1,($T1916-evaluationDate)/365)</f>
        <v>1.2219496929250996E-3</v>
      </c>
      <c r="Z1916" s="78">
        <f>_xll.qlAbcdMathFunctionValue(Z$1,($T1916-evaluationDate)/365)</f>
        <v>1.230956425023827E-3</v>
      </c>
      <c r="AA1916" s="78">
        <f>_xll.qlAbcdMathFunctionValue(AA$1,($T1916-evaluationDate)/365)</f>
        <v>0.14904752674713848</v>
      </c>
      <c r="AB1916" s="78">
        <f>_xll.qlAbcdMathFunctionValue(AB$1,($T1916-evaluationDate)/365)</f>
        <v>0.14904815627898829</v>
      </c>
      <c r="AD1916" s="78" t="e">
        <f>_xll.qlAbcdMathFunctionValue(AD$1,($T1916-evaluationDate)/365)</f>
        <v>#VALUE!</v>
      </c>
      <c r="AE1916" s="78" t="e">
        <f>_xll.qlAbcdMathFunctionValue(AE$1,($T1916-evaluationDate)/365)</f>
        <v>#VALUE!</v>
      </c>
    </row>
    <row r="1917" spans="19:31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3000251243209474E-3</v>
      </c>
      <c r="V1917" s="78">
        <f>_xll.qlAbcdMathFunctionValue(V$1,($T1917-evaluationDate)/365)</f>
        <v>5.1727214355936908E-4</v>
      </c>
      <c r="W1917" s="78">
        <f>_xll.qlAbcdMathFunctionValue(W$1,($T1917-evaluationDate)/365)</f>
        <v>7.5011473622699503E-4</v>
      </c>
      <c r="X1917" s="78">
        <f>_xll.qlAbcdMathFunctionValue(X$1,($T1917-evaluationDate)/365)</f>
        <v>7.5248407741755792E-4</v>
      </c>
      <c r="Y1917" s="78">
        <f>_xll.qlAbcdMathFunctionValue(Y$1,($T1917-evaluationDate)/365)</f>
        <v>1.2216109320726321E-3</v>
      </c>
      <c r="Z1917" s="78">
        <f>_xll.qlAbcdMathFunctionValue(Z$1,($T1917-evaluationDate)/365)</f>
        <v>1.2306173779687061E-3</v>
      </c>
      <c r="AA1917" s="78">
        <f>_xll.qlAbcdMathFunctionValue(AA$1,($T1917-evaluationDate)/365)</f>
        <v>0.14904725498013699</v>
      </c>
      <c r="AB1917" s="78">
        <f>_xll.qlAbcdMathFunctionValue(AB$1,($T1917-evaluationDate)/365)</f>
        <v>0.14904788473007444</v>
      </c>
      <c r="AD1917" s="78" t="e">
        <f>_xll.qlAbcdMathFunctionValue(AD$1,($T1917-evaluationDate)/365)</f>
        <v>#VALUE!</v>
      </c>
      <c r="AE1917" s="78" t="e">
        <f>_xll.qlAbcdMathFunctionValue(AE$1,($T1917-evaluationDate)/365)</f>
        <v>#VALUE!</v>
      </c>
    </row>
    <row r="1918" spans="19:31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3000249017338632E-3</v>
      </c>
      <c r="V1918" s="78">
        <f>_xll.qlAbcdMathFunctionValue(V$1,($T1918-evaluationDate)/365)</f>
        <v>5.1671722257131726E-4</v>
      </c>
      <c r="W1918" s="78">
        <f>_xll.qlAbcdMathFunctionValue(W$1,($T1918-evaluationDate)/365)</f>
        <v>7.4975170385741311E-4</v>
      </c>
      <c r="X1918" s="78">
        <f>_xll.qlAbcdMathFunctionValue(X$1,($T1918-evaluationDate)/365)</f>
        <v>7.5211986816722484E-4</v>
      </c>
      <c r="Y1918" s="78">
        <f>_xll.qlAbcdMathFunctionValue(Y$1,($T1918-evaluationDate)/365)</f>
        <v>1.2212721835082438E-3</v>
      </c>
      <c r="Z1918" s="78">
        <f>_xll.qlAbcdMathFunctionValue(Z$1,($T1918-evaluationDate)/365)</f>
        <v>1.2302783388312862E-3</v>
      </c>
      <c r="AA1918" s="78">
        <f>_xll.qlAbcdMathFunctionValue(AA$1,($T1918-evaluationDate)/365)</f>
        <v>0.14904698311915976</v>
      </c>
      <c r="AB1918" s="78">
        <f>_xll.qlAbcdMathFunctionValue(AB$1,($T1918-evaluationDate)/365)</f>
        <v>0.14904761308694706</v>
      </c>
      <c r="AD1918" s="78" t="e">
        <f>_xll.qlAbcdMathFunctionValue(AD$1,($T1918-evaluationDate)/365)</f>
        <v>#VALUE!</v>
      </c>
      <c r="AE1918" s="78" t="e">
        <f>_xll.qlAbcdMathFunctionValue(AE$1,($T1918-evaluationDate)/365)</f>
        <v>#VALUE!</v>
      </c>
    </row>
    <row r="1919" spans="19:31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3000246811082949E-3</v>
      </c>
      <c r="V1919" s="78">
        <f>_xll.qlAbcdMathFunctionValue(V$1,($T1919-evaluationDate)/365)</f>
        <v>5.1616347231060429E-4</v>
      </c>
      <c r="W1919" s="78">
        <f>_xll.qlAbcdMathFunctionValue(W$1,($T1919-evaluationDate)/365)</f>
        <v>7.4938885228860008E-4</v>
      </c>
      <c r="X1919" s="78">
        <f>_xll.qlAbcdMathFunctionValue(X$1,($T1919-evaluationDate)/365)</f>
        <v>7.5175583913127044E-4</v>
      </c>
      <c r="Y1919" s="78">
        <f>_xll.qlAbcdMathFunctionValue(Y$1,($T1919-evaluationDate)/365)</f>
        <v>1.220933447394092E-3</v>
      </c>
      <c r="Z1919" s="78">
        <f>_xll.qlAbcdMathFunctionValue(Z$1,($T1919-evaluationDate)/365)</f>
        <v>1.2299393077802494E-3</v>
      </c>
      <c r="AA1919" s="78">
        <f>_xll.qlAbcdMathFunctionValue(AA$1,($T1919-evaluationDate)/365)</f>
        <v>0.14904671116430926</v>
      </c>
      <c r="AB1919" s="78">
        <f>_xll.qlAbcdMathFunctionValue(AB$1,($T1919-evaluationDate)/365)</f>
        <v>0.14904734134970879</v>
      </c>
      <c r="AD1919" s="78" t="e">
        <f>_xll.qlAbcdMathFunctionValue(AD$1,($T1919-evaluationDate)/365)</f>
        <v>#VALUE!</v>
      </c>
      <c r="AE1919" s="78" t="e">
        <f>_xll.qlAbcdMathFunctionValue(AE$1,($T1919-evaluationDate)/365)</f>
        <v>#VALUE!</v>
      </c>
    </row>
    <row r="1920" spans="19:31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3000244624270638E-3</v>
      </c>
      <c r="V1920" s="78">
        <f>_xll.qlAbcdMathFunctionValue(V$1,($T1920-evaluationDate)/365)</f>
        <v>5.1561089058216976E-4</v>
      </c>
      <c r="W1920" s="78">
        <f>_xll.qlAbcdMathFunctionValue(W$1,($T1920-evaluationDate)/365)</f>
        <v>7.490261816092556E-4</v>
      </c>
      <c r="X1920" s="78">
        <f>_xll.qlAbcdMathFunctionValue(X$1,($T1920-evaluationDate)/365)</f>
        <v>7.513919904014951E-4</v>
      </c>
      <c r="Y1920" s="78">
        <f>_xll.qlAbcdMathFunctionValue(Y$1,($T1920-evaluationDate)/365)</f>
        <v>1.2205947238920906E-3</v>
      </c>
      <c r="Z1920" s="78">
        <f>_xll.qlAbcdMathFunctionValue(Z$1,($T1920-evaluationDate)/365)</f>
        <v>1.2296002849840274E-3</v>
      </c>
      <c r="AA1920" s="78">
        <f>_xll.qlAbcdMathFunctionValue(AA$1,($T1920-evaluationDate)/365)</f>
        <v>0.14904643911568793</v>
      </c>
      <c r="AB1920" s="78">
        <f>_xll.qlAbcdMathFunctionValue(AB$1,($T1920-evaluationDate)/365)</f>
        <v>0.14904706951846222</v>
      </c>
      <c r="AD1920" s="78" t="e">
        <f>_xll.qlAbcdMathFunctionValue(AD$1,($T1920-evaluationDate)/365)</f>
        <v>#VALUE!</v>
      </c>
      <c r="AE1920" s="78" t="e">
        <f>_xll.qlAbcdMathFunctionValue(AE$1,($T1920-evaluationDate)/365)</f>
        <v>#VALUE!</v>
      </c>
    </row>
    <row r="1921" spans="19:31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3000242456731404E-3</v>
      </c>
      <c r="V1921" s="78">
        <f>_xll.qlAbcdMathFunctionValue(V$1,($T1921-evaluationDate)/365)</f>
        <v>5.1505947519403864E-4</v>
      </c>
      <c r="W1921" s="78">
        <f>_xll.qlAbcdMathFunctionValue(W$1,($T1921-evaluationDate)/365)</f>
        <v>7.4866369190760684E-4</v>
      </c>
      <c r="X1921" s="78">
        <f>_xll.qlAbcdMathFunctionValue(X$1,($T1921-evaluationDate)/365)</f>
        <v>7.5102832206921997E-4</v>
      </c>
      <c r="Y1921" s="78">
        <f>_xll.qlAbcdMathFunctionValue(Y$1,($T1921-evaluationDate)/365)</f>
        <v>1.2202560131639108E-3</v>
      </c>
      <c r="Z1921" s="78">
        <f>_xll.qlAbcdMathFunctionValue(Z$1,($T1921-evaluationDate)/365)</f>
        <v>1.2292612706108022E-3</v>
      </c>
      <c r="AA1921" s="78">
        <f>_xll.qlAbcdMathFunctionValue(AA$1,($T1921-evaluationDate)/365)</f>
        <v>0.1490461669733982</v>
      </c>
      <c r="AB1921" s="78">
        <f>_xll.qlAbcdMathFunctionValue(AB$1,($T1921-evaluationDate)/365)</f>
        <v>0.14904679759330991</v>
      </c>
      <c r="AD1921" s="78" t="e">
        <f>_xll.qlAbcdMathFunctionValue(AD$1,($T1921-evaluationDate)/365)</f>
        <v>#VALUE!</v>
      </c>
      <c r="AE1921" s="78" t="e">
        <f>_xll.qlAbcdMathFunctionValue(AE$1,($T1921-evaluationDate)/365)</f>
        <v>#VALUE!</v>
      </c>
    </row>
    <row r="1922" spans="19:31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3000240308296434E-3</v>
      </c>
      <c r="V1922" s="78">
        <f>_xll.qlAbcdMathFunctionValue(V$1,($T1922-evaluationDate)/365)</f>
        <v>5.1450922395731885E-4</v>
      </c>
      <c r="W1922" s="78">
        <f>_xll.qlAbcdMathFunctionValue(W$1,($T1922-evaluationDate)/365)</f>
        <v>7.4830138327140825E-4</v>
      </c>
      <c r="X1922" s="78">
        <f>_xll.qlAbcdMathFunctionValue(X$1,($T1922-evaluationDate)/365)</f>
        <v>7.5066483422528809E-4</v>
      </c>
      <c r="Y1922" s="78">
        <f>_xll.qlAbcdMathFunctionValue(Y$1,($T1922-evaluationDate)/365)</f>
        <v>1.2199173153709813E-3</v>
      </c>
      <c r="Z1922" s="78">
        <f>_xll.qlAbcdMathFunctionValue(Z$1,($T1922-evaluationDate)/365)</f>
        <v>1.2289222648285056E-3</v>
      </c>
      <c r="AA1922" s="78">
        <f>_xll.qlAbcdMathFunctionValue(AA$1,($T1922-evaluationDate)/365)</f>
        <v>0.14904589473754243</v>
      </c>
      <c r="AB1922" s="78">
        <f>_xll.qlAbcdMathFunctionValue(AB$1,($T1922-evaluationDate)/365)</f>
        <v>0.14904652557435435</v>
      </c>
      <c r="AD1922" s="78" t="e">
        <f>_xll.qlAbcdMathFunctionValue(AD$1,($T1922-evaluationDate)/365)</f>
        <v>#VALUE!</v>
      </c>
      <c r="AE1922" s="78" t="e">
        <f>_xll.qlAbcdMathFunctionValue(AE$1,($T1922-evaluationDate)/365)</f>
        <v>#VALUE!</v>
      </c>
    </row>
    <row r="1923" spans="19:31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3000238178798385E-3</v>
      </c>
      <c r="V1923" s="78">
        <f>_xll.qlAbcdMathFunctionValue(V$1,($T1923-evaluationDate)/365)</f>
        <v>5.1396013468620429E-4</v>
      </c>
      <c r="W1923" s="78">
        <f>_xll.qlAbcdMathFunctionValue(W$1,($T1923-evaluationDate)/365)</f>
        <v>7.4793925578794398E-4</v>
      </c>
      <c r="X1923" s="78">
        <f>_xll.qlAbcdMathFunctionValue(X$1,($T1923-evaluationDate)/365)</f>
        <v>7.5030152696006379E-4</v>
      </c>
      <c r="Y1923" s="78">
        <f>_xll.qlAbcdMathFunctionValue(Y$1,($T1923-evaluationDate)/365)</f>
        <v>1.2195786306744894E-3</v>
      </c>
      <c r="Z1923" s="78">
        <f>_xll.qlAbcdMathFunctionValue(Z$1,($T1923-evaluationDate)/365)</f>
        <v>1.2285832678048212E-3</v>
      </c>
      <c r="AA1923" s="78">
        <f>_xll.qlAbcdMathFunctionValue(AA$1,($T1923-evaluationDate)/365)</f>
        <v>0.14904562240822283</v>
      </c>
      <c r="AB1923" s="78">
        <f>_xll.qlAbcdMathFunctionValue(AB$1,($T1923-evaluationDate)/365)</f>
        <v>0.14904625346169792</v>
      </c>
      <c r="AD1923" s="78" t="e">
        <f>_xll.qlAbcdMathFunctionValue(AD$1,($T1923-evaluationDate)/365)</f>
        <v>#VALUE!</v>
      </c>
      <c r="AE1923" s="78" t="e">
        <f>_xll.qlAbcdMathFunctionValue(AE$1,($T1923-evaluationDate)/365)</f>
        <v>#VALUE!</v>
      </c>
    </row>
    <row r="1924" spans="19:31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3000236068071366E-3</v>
      </c>
      <c r="V1924" s="78">
        <f>_xll.qlAbcdMathFunctionValue(V$1,($T1924-evaluationDate)/365)</f>
        <v>5.1341220519797242E-4</v>
      </c>
      <c r="W1924" s="78">
        <f>_xll.qlAbcdMathFunctionValue(W$1,($T1924-evaluationDate)/365)</f>
        <v>7.475773095440277E-4</v>
      </c>
      <c r="X1924" s="78">
        <f>_xll.qlAbcdMathFunctionValue(X$1,($T1924-evaluationDate)/365)</f>
        <v>7.4993840036343589E-4</v>
      </c>
      <c r="Y1924" s="78">
        <f>_xll.qlAbcdMathFunctionValue(Y$1,($T1924-evaluationDate)/365)</f>
        <v>1.2192399592353799E-3</v>
      </c>
      <c r="Z1924" s="78">
        <f>_xll.qlAbcdMathFunctionValue(Z$1,($T1924-evaluationDate)/365)</f>
        <v>1.2282442797071828E-3</v>
      </c>
      <c r="AA1924" s="78">
        <f>_xll.qlAbcdMathFunctionValue(AA$1,($T1924-evaluationDate)/365)</f>
        <v>0.14904534998554164</v>
      </c>
      <c r="AB1924" s="78">
        <f>_xll.qlAbcdMathFunctionValue(AB$1,($T1924-evaluationDate)/365)</f>
        <v>0.14904598125544299</v>
      </c>
      <c r="AD1924" s="78" t="e">
        <f>_xll.qlAbcdMathFunctionValue(AD$1,($T1924-evaluationDate)/365)</f>
        <v>#VALUE!</v>
      </c>
      <c r="AE1924" s="78" t="e">
        <f>_xll.qlAbcdMathFunctionValue(AE$1,($T1924-evaluationDate)/365)</f>
        <v>#VALUE!</v>
      </c>
    </row>
    <row r="1925" spans="19:31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3000233975950929E-3</v>
      </c>
      <c r="V1925" s="78">
        <f>_xll.qlAbcdMathFunctionValue(V$1,($T1925-evaluationDate)/365)</f>
        <v>5.1286543331298493E-4</v>
      </c>
      <c r="W1925" s="78">
        <f>_xll.qlAbcdMathFunctionValue(W$1,($T1925-evaluationDate)/365)</f>
        <v>7.4721554462600388E-4</v>
      </c>
      <c r="X1925" s="78">
        <f>_xll.qlAbcdMathFunctionValue(X$1,($T1925-evaluationDate)/365)</f>
        <v>7.495754545248167E-4</v>
      </c>
      <c r="Y1925" s="78">
        <f>_xll.qlAbcdMathFunctionValue(Y$1,($T1925-evaluationDate)/365)</f>
        <v>1.2189013012143556E-3</v>
      </c>
      <c r="Z1925" s="78">
        <f>_xll.qlAbcdMathFunctionValue(Z$1,($T1925-evaluationDate)/365)</f>
        <v>1.2279053007027748E-3</v>
      </c>
      <c r="AA1925" s="78">
        <f>_xll.qlAbcdMathFunctionValue(AA$1,($T1925-evaluationDate)/365)</f>
        <v>0.14904507746960102</v>
      </c>
      <c r="AB1925" s="78">
        <f>_xll.qlAbcdMathFunctionValue(AB$1,($T1925-evaluationDate)/365)</f>
        <v>0.14904570895569189</v>
      </c>
      <c r="AD1925" s="78" t="e">
        <f>_xll.qlAbcdMathFunctionValue(AD$1,($T1925-evaluationDate)/365)</f>
        <v>#VALUE!</v>
      </c>
      <c r="AE1925" s="78" t="e">
        <f>_xll.qlAbcdMathFunctionValue(AE$1,($T1925-evaluationDate)/365)</f>
        <v>#VALUE!</v>
      </c>
    </row>
    <row r="1926" spans="19:31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3000231902274061E-3</v>
      </c>
      <c r="V1926" s="78">
        <f>_xll.qlAbcdMathFunctionValue(V$1,($T1926-evaluationDate)/365)</f>
        <v>5.123198168546885E-4</v>
      </c>
      <c r="W1926" s="78">
        <f>_xll.qlAbcdMathFunctionValue(W$1,($T1926-evaluationDate)/365)</f>
        <v>7.4685396111974934E-4</v>
      </c>
      <c r="X1926" s="78">
        <f>_xll.qlAbcdMathFunctionValue(X$1,($T1926-evaluationDate)/365)</f>
        <v>7.4921268953314474E-4</v>
      </c>
      <c r="Y1926" s="78">
        <f>_xll.qlAbcdMathFunctionValue(Y$1,($T1926-evaluationDate)/365)</f>
        <v>1.2185626567718783E-3</v>
      </c>
      <c r="Z1926" s="78">
        <f>_xll.qlAbcdMathFunctionValue(Z$1,($T1926-evaluationDate)/365)</f>
        <v>1.2275663309585343E-3</v>
      </c>
      <c r="AA1926" s="78">
        <f>_xll.qlAbcdMathFunctionValue(AA$1,($T1926-evaluationDate)/365)</f>
        <v>0.14904480486050303</v>
      </c>
      <c r="AB1926" s="78">
        <f>_xll.qlAbcdMathFunctionValue(AB$1,($T1926-evaluationDate)/365)</f>
        <v>0.14904543656254676</v>
      </c>
      <c r="AD1926" s="78" t="e">
        <f>_xll.qlAbcdMathFunctionValue(AD$1,($T1926-evaluationDate)/365)</f>
        <v>#VALUE!</v>
      </c>
      <c r="AE1926" s="78" t="e">
        <f>_xll.qlAbcdMathFunctionValue(AE$1,($T1926-evaluationDate)/365)</f>
        <v>#VALUE!</v>
      </c>
    </row>
    <row r="1927" spans="19:31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3000229846879159E-3</v>
      </c>
      <c r="V1927" s="78">
        <f>_xll.qlAbcdMathFunctionValue(V$1,($T1927-evaluationDate)/365)</f>
        <v>5.1177535364961308E-4</v>
      </c>
      <c r="W1927" s="78">
        <f>_xll.qlAbcdMathFunctionValue(W$1,($T1927-evaluationDate)/365)</f>
        <v>7.4649255911067342E-4</v>
      </c>
      <c r="X1927" s="78">
        <f>_xll.qlAbcdMathFunctionValue(X$1,($T1927-evaluationDate)/365)</f>
        <v>7.4885010547688408E-4</v>
      </c>
      <c r="Y1927" s="78">
        <f>_xll.qlAbcdMathFunctionValue(Y$1,($T1927-evaluationDate)/365)</f>
        <v>1.2182240260681684E-3</v>
      </c>
      <c r="Z1927" s="78">
        <f>_xll.qlAbcdMathFunctionValue(Z$1,($T1927-evaluationDate)/365)</f>
        <v>1.2272273706411493E-3</v>
      </c>
      <c r="AA1927" s="78">
        <f>_xll.qlAbcdMathFunctionValue(AA$1,($T1927-evaluationDate)/365)</f>
        <v>0.14904453215834976</v>
      </c>
      <c r="AB1927" s="78">
        <f>_xll.qlAbcdMathFunctionValue(AB$1,($T1927-evaluationDate)/365)</f>
        <v>0.14904516407610985</v>
      </c>
      <c r="AD1927" s="78" t="e">
        <f>_xll.qlAbcdMathFunctionValue(AD$1,($T1927-evaluationDate)/365)</f>
        <v>#VALUE!</v>
      </c>
      <c r="AE1927" s="78" t="e">
        <f>_xll.qlAbcdMathFunctionValue(AE$1,($T1927-evaluationDate)/365)</f>
        <v>#VALUE!</v>
      </c>
    </row>
    <row r="1928" spans="19:31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3000227809606031E-3</v>
      </c>
      <c r="V1928" s="78">
        <f>_xll.qlAbcdMathFunctionValue(V$1,($T1928-evaluationDate)/365)</f>
        <v>5.1123204152737336E-4</v>
      </c>
      <c r="W1928" s="78">
        <f>_xll.qlAbcdMathFunctionValue(W$1,($T1928-evaluationDate)/365)</f>
        <v>7.461313386837201E-4</v>
      </c>
      <c r="X1928" s="78">
        <f>_xll.qlAbcdMathFunctionValue(X$1,($T1928-evaluationDate)/365)</f>
        <v>7.4848770244402714E-4</v>
      </c>
      <c r="Y1928" s="78">
        <f>_xll.qlAbcdMathFunctionValue(Y$1,($T1928-evaluationDate)/365)</f>
        <v>1.2178854092632068E-3</v>
      </c>
      <c r="Z1928" s="78">
        <f>_xll.qlAbcdMathFunctionValue(Z$1,($T1928-evaluationDate)/365)</f>
        <v>1.2268884199170605E-3</v>
      </c>
      <c r="AA1928" s="78">
        <f>_xll.qlAbcdMathFunctionValue(AA$1,($T1928-evaluationDate)/365)</f>
        <v>0.14904425936324309</v>
      </c>
      <c r="AB1928" s="78">
        <f>_xll.qlAbcdMathFunctionValue(AB$1,($T1928-evaluationDate)/365)</f>
        <v>0.14904489149648323</v>
      </c>
      <c r="AD1928" s="78" t="e">
        <f>_xll.qlAbcdMathFunctionValue(AD$1,($T1928-evaluationDate)/365)</f>
        <v>#VALUE!</v>
      </c>
      <c r="AE1928" s="78" t="e">
        <f>_xll.qlAbcdMathFunctionValue(AE$1,($T1928-evaluationDate)/365)</f>
        <v>#VALUE!</v>
      </c>
    </row>
    <row r="1929" spans="19:31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3000225790295878E-3</v>
      </c>
      <c r="V1929" s="78">
        <f>_xll.qlAbcdMathFunctionValue(V$1,($T1929-evaluationDate)/365)</f>
        <v>5.1068987832066743E-4</v>
      </c>
      <c r="W1929" s="78">
        <f>_xll.qlAbcdMathFunctionValue(W$1,($T1929-evaluationDate)/365)</f>
        <v>7.4577029992336759E-4</v>
      </c>
      <c r="X1929" s="78">
        <f>_xll.qlAbcdMathFunctionValue(X$1,($T1929-evaluationDate)/365)</f>
        <v>7.4812548052209443E-4</v>
      </c>
      <c r="Y1929" s="78">
        <f>_xll.qlAbcdMathFunctionValue(Y$1,($T1929-evaluationDate)/365)</f>
        <v>1.2175468065167316E-3</v>
      </c>
      <c r="Z1929" s="78">
        <f>_xll.qlAbcdMathFunctionValue(Z$1,($T1929-evaluationDate)/365)</f>
        <v>1.2265494789524597E-3</v>
      </c>
      <c r="AA1929" s="78">
        <f>_xll.qlAbcdMathFunctionValue(AA$1,($T1929-evaluationDate)/365)</f>
        <v>0.149043986475285</v>
      </c>
      <c r="AB1929" s="78">
        <f>_xll.qlAbcdMathFunctionValue(AB$1,($T1929-evaluationDate)/365)</f>
        <v>0.14904461882376899</v>
      </c>
      <c r="AD1929" s="78" t="e">
        <f>_xll.qlAbcdMathFunctionValue(AD$1,($T1929-evaluationDate)/365)</f>
        <v>#VALUE!</v>
      </c>
      <c r="AE1929" s="78" t="e">
        <f>_xll.qlAbcdMathFunctionValue(AE$1,($T1929-evaluationDate)/365)</f>
        <v>#VALUE!</v>
      </c>
    </row>
    <row r="1930" spans="19:31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300022378879128E-3</v>
      </c>
      <c r="V1930" s="78">
        <f>_xll.qlAbcdMathFunctionValue(V$1,($T1930-evaluationDate)/365)</f>
        <v>5.1014886186527737E-4</v>
      </c>
      <c r="W1930" s="78">
        <f>_xll.qlAbcdMathFunctionValue(W$1,($T1930-evaluationDate)/365)</f>
        <v>7.4540944291363051E-4</v>
      </c>
      <c r="X1930" s="78">
        <f>_xll.qlAbcdMathFunctionValue(X$1,($T1930-evaluationDate)/365)</f>
        <v>7.4776343979813566E-4</v>
      </c>
      <c r="Y1930" s="78">
        <f>_xll.qlAbcdMathFunctionValue(Y$1,($T1930-evaluationDate)/365)</f>
        <v>1.217208217988242E-3</v>
      </c>
      <c r="Z1930" s="78">
        <f>_xll.qlAbcdMathFunctionValue(Z$1,($T1930-evaluationDate)/365)</f>
        <v>1.2262105479132921E-3</v>
      </c>
      <c r="AA1930" s="78">
        <f>_xll.qlAbcdMathFunctionValue(AA$1,($T1930-evaluationDate)/365)</f>
        <v>0.14904371349457729</v>
      </c>
      <c r="AB1930" s="78">
        <f>_xll.qlAbcdMathFunctionValue(AB$1,($T1930-evaluationDate)/365)</f>
        <v>0.14904434605806904</v>
      </c>
      <c r="AD1930" s="78" t="e">
        <f>_xll.qlAbcdMathFunctionValue(AD$1,($T1930-evaluationDate)/365)</f>
        <v>#VALUE!</v>
      </c>
      <c r="AE1930" s="78" t="e">
        <f>_xll.qlAbcdMathFunctionValue(AE$1,($T1930-evaluationDate)/365)</f>
        <v>#VALUE!</v>
      </c>
    </row>
    <row r="1931" spans="19:31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3000221804936193E-3</v>
      </c>
      <c r="V1931" s="78">
        <f>_xll.qlAbcdMathFunctionValue(V$1,($T1931-evaluationDate)/365)</f>
        <v>5.0960899000006895E-4</v>
      </c>
      <c r="W1931" s="78">
        <f>_xll.qlAbcdMathFunctionValue(W$1,($T1931-evaluationDate)/365)</f>
        <v>7.450487677380603E-4</v>
      </c>
      <c r="X1931" s="78">
        <f>_xll.qlAbcdMathFunctionValue(X$1,($T1931-evaluationDate)/365)</f>
        <v>7.4740158035873142E-4</v>
      </c>
      <c r="Y1931" s="78">
        <f>_xll.qlAbcdMathFunctionValue(Y$1,($T1931-evaluationDate)/365)</f>
        <v>1.2168696438369972E-3</v>
      </c>
      <c r="Z1931" s="78">
        <f>_xll.qlAbcdMathFunctionValue(Z$1,($T1931-evaluationDate)/365)</f>
        <v>1.2258716269652563E-3</v>
      </c>
      <c r="AA1931" s="78">
        <f>_xll.qlAbcdMathFunctionValue(AA$1,($T1931-evaluationDate)/365)</f>
        <v>0.14904344042122175</v>
      </c>
      <c r="AB1931" s="78">
        <f>_xll.qlAbcdMathFunctionValue(AB$1,($T1931-evaluationDate)/365)</f>
        <v>0.14904407319948537</v>
      </c>
      <c r="AD1931" s="78" t="e">
        <f>_xll.qlAbcdMathFunctionValue(AD$1,($T1931-evaluationDate)/365)</f>
        <v>#VALUE!</v>
      </c>
      <c r="AE1931" s="78" t="e">
        <f>_xll.qlAbcdMathFunctionValue(AE$1,($T1931-evaluationDate)/365)</f>
        <v>#VALUE!</v>
      </c>
    </row>
    <row r="1932" spans="19:31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3000219838575921E-3</v>
      </c>
      <c r="V1932" s="78">
        <f>_xll.qlAbcdMathFunctionValue(V$1,($T1932-evaluationDate)/365)</f>
        <v>5.0907026056699065E-4</v>
      </c>
      <c r="W1932" s="78">
        <f>_xll.qlAbcdMathFunctionValue(W$1,($T1932-evaluationDate)/365)</f>
        <v>7.4468827447974608E-4</v>
      </c>
      <c r="X1932" s="78">
        <f>_xll.qlAbcdMathFunctionValue(X$1,($T1932-evaluationDate)/365)</f>
        <v>7.4703990228999306E-4</v>
      </c>
      <c r="Y1932" s="78">
        <f>_xll.qlAbcdMathFunctionValue(Y$1,($T1932-evaluationDate)/365)</f>
        <v>1.2165310842220159E-3</v>
      </c>
      <c r="Z1932" s="78">
        <f>_xll.qlAbcdMathFunctionValue(Z$1,($T1932-evaluationDate)/365)</f>
        <v>1.225532716273803E-3</v>
      </c>
      <c r="AA1932" s="78">
        <f>_xll.qlAbcdMathFunctionValue(AA$1,($T1932-evaluationDate)/365)</f>
        <v>0.1490431672553201</v>
      </c>
      <c r="AB1932" s="78">
        <f>_xll.qlAbcdMathFunctionValue(AB$1,($T1932-evaluationDate)/365)</f>
        <v>0.14904380024811983</v>
      </c>
      <c r="AD1932" s="78" t="e">
        <f>_xll.qlAbcdMathFunctionValue(AD$1,($T1932-evaluationDate)/365)</f>
        <v>#VALUE!</v>
      </c>
      <c r="AE1932" s="78" t="e">
        <f>_xll.qlAbcdMathFunctionValue(AE$1,($T1932-evaluationDate)/365)</f>
        <v>#VALUE!</v>
      </c>
    </row>
    <row r="1933" spans="19:31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3000217889557123E-3</v>
      </c>
      <c r="V1933" s="78">
        <f>_xll.qlAbcdMathFunctionValue(V$1,($T1933-evaluationDate)/365)</f>
        <v>5.0853267141107476E-4</v>
      </c>
      <c r="W1933" s="78">
        <f>_xll.qlAbcdMathFunctionValue(W$1,($T1933-evaluationDate)/365)</f>
        <v>7.4432796322131622E-4</v>
      </c>
      <c r="X1933" s="78">
        <f>_xll.qlAbcdMathFunctionValue(X$1,($T1933-evaluationDate)/365)</f>
        <v>7.4667840567756551E-4</v>
      </c>
      <c r="Y1933" s="78">
        <f>_xll.qlAbcdMathFunctionValue(Y$1,($T1933-evaluationDate)/365)</f>
        <v>1.2161925393020779E-3</v>
      </c>
      <c r="Z1933" s="78">
        <f>_xll.qlAbcdMathFunctionValue(Z$1,($T1933-evaluationDate)/365)</f>
        <v>1.2251938160041365E-3</v>
      </c>
      <c r="AA1933" s="78">
        <f>_xll.qlAbcdMathFunctionValue(AA$1,($T1933-evaluationDate)/365)</f>
        <v>0.14904289399697401</v>
      </c>
      <c r="AB1933" s="78">
        <f>_xll.qlAbcdMathFunctionValue(AB$1,($T1933-evaluationDate)/365)</f>
        <v>0.14904352720407421</v>
      </c>
      <c r="AD1933" s="78" t="e">
        <f>_xll.qlAbcdMathFunctionValue(AD$1,($T1933-evaluationDate)/365)</f>
        <v>#VALUE!</v>
      </c>
      <c r="AE1933" s="78" t="e">
        <f>_xll.qlAbcdMathFunctionValue(AE$1,($T1933-evaluationDate)/365)</f>
        <v>#VALUE!</v>
      </c>
    </row>
    <row r="1934" spans="19:31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3000215957727789E-3</v>
      </c>
      <c r="V1934" s="78">
        <f>_xll.qlAbcdMathFunctionValue(V$1,($T1934-evaluationDate)/365)</f>
        <v>5.0799622038043561E-4</v>
      </c>
      <c r="W1934" s="78">
        <f>_xll.qlAbcdMathFunctionValue(W$1,($T1934-evaluationDate)/365)</f>
        <v>7.4396783404493869E-4</v>
      </c>
      <c r="X1934" s="78">
        <f>_xll.qlAbcdMathFunctionValue(X$1,($T1934-evaluationDate)/365)</f>
        <v>7.4631709060662607E-4</v>
      </c>
      <c r="Y1934" s="78">
        <f>_xll.qlAbcdMathFunctionValue(Y$1,($T1934-evaluationDate)/365)</f>
        <v>1.215854009235723E-3</v>
      </c>
      <c r="Z1934" s="78">
        <f>_xll.qlAbcdMathFunctionValue(Z$1,($T1934-evaluationDate)/365)</f>
        <v>1.2248549263212151E-3</v>
      </c>
      <c r="AA1934" s="78">
        <f>_xll.qlAbcdMathFunctionValue(AA$1,($T1934-evaluationDate)/365)</f>
        <v>0.1490426206462851</v>
      </c>
      <c r="AB1934" s="78">
        <f>_xll.qlAbcdMathFunctionValue(AB$1,($T1934-evaluationDate)/365)</f>
        <v>0.14904325406745025</v>
      </c>
      <c r="AD1934" s="78" t="e">
        <f>_xll.qlAbcdMathFunctionValue(AD$1,($T1934-evaluationDate)/365)</f>
        <v>#VALUE!</v>
      </c>
      <c r="AE1934" s="78" t="e">
        <f>_xll.qlAbcdMathFunctionValue(AE$1,($T1934-evaluationDate)/365)</f>
        <v>#VALUE!</v>
      </c>
    </row>
    <row r="1935" spans="19:31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3000214042937232E-3</v>
      </c>
      <c r="V1935" s="78">
        <f>_xll.qlAbcdMathFunctionValue(V$1,($T1935-evaluationDate)/365)</f>
        <v>5.074609053262706E-4</v>
      </c>
      <c r="W1935" s="78">
        <f>_xll.qlAbcdMathFunctionValue(W$1,($T1935-evaluationDate)/365)</f>
        <v>7.4360788703232267E-4</v>
      </c>
      <c r="X1935" s="78">
        <f>_xll.qlAbcdMathFunctionValue(X$1,($T1935-evaluationDate)/365)</f>
        <v>7.4595595716188704E-4</v>
      </c>
      <c r="Y1935" s="78">
        <f>_xll.qlAbcdMathFunctionValue(Y$1,($T1935-evaluationDate)/365)</f>
        <v>1.2155154941812533E-3</v>
      </c>
      <c r="Z1935" s="78">
        <f>_xll.qlAbcdMathFunctionValue(Z$1,($T1935-evaluationDate)/365)</f>
        <v>1.2245160473897507E-3</v>
      </c>
      <c r="AA1935" s="78">
        <f>_xll.qlAbcdMathFunctionValue(AA$1,($T1935-evaluationDate)/365)</f>
        <v>0.14904234720335488</v>
      </c>
      <c r="AB1935" s="78">
        <f>_xll.qlAbcdMathFunctionValue(AB$1,($T1935-evaluationDate)/365)</f>
        <v>0.14904298083834966</v>
      </c>
      <c r="AD1935" s="78" t="e">
        <f>_xll.qlAbcdMathFunctionValue(AD$1,($T1935-evaluationDate)/365)</f>
        <v>#VALUE!</v>
      </c>
      <c r="AE1935" s="78" t="e">
        <f>_xll.qlAbcdMathFunctionValue(AE$1,($T1935-evaluationDate)/365)</f>
        <v>#VALUE!</v>
      </c>
    </row>
    <row r="1936" spans="19:31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3000212145036075E-3</v>
      </c>
      <c r="V1936" s="78">
        <f>_xll.qlAbcdMathFunctionValue(V$1,($T1936-evaluationDate)/365)</f>
        <v>5.0692672410285904E-4</v>
      </c>
      <c r="W1936" s="78">
        <f>_xll.qlAbcdMathFunctionValue(W$1,($T1936-evaluationDate)/365)</f>
        <v>7.4324812226471914E-4</v>
      </c>
      <c r="X1936" s="78">
        <f>_xll.qlAbcdMathFunctionValue(X$1,($T1936-evaluationDate)/365)</f>
        <v>7.4559500542759581E-4</v>
      </c>
      <c r="Y1936" s="78">
        <f>_xll.qlAbcdMathFunctionValue(Y$1,($T1936-evaluationDate)/365)</f>
        <v>1.215176994296731E-3</v>
      </c>
      <c r="Z1936" s="78">
        <f>_xll.qlAbcdMathFunctionValue(Z$1,($T1936-evaluationDate)/365)</f>
        <v>1.2241771793742094E-3</v>
      </c>
      <c r="AA1936" s="78">
        <f>_xll.qlAbcdMathFunctionValue(AA$1,($T1936-evaluationDate)/365)</f>
        <v>0.14904207366828481</v>
      </c>
      <c r="AB1936" s="78">
        <f>_xll.qlAbcdMathFunctionValue(AB$1,($T1936-evaluationDate)/365)</f>
        <v>0.14904270751687401</v>
      </c>
      <c r="AD1936" s="78" t="e">
        <f>_xll.qlAbcdMathFunctionValue(AD$1,($T1936-evaluationDate)/365)</f>
        <v>#VALUE!</v>
      </c>
      <c r="AE1936" s="78" t="e">
        <f>_xll.qlAbcdMathFunctionValue(AE$1,($T1936-evaluationDate)/365)</f>
        <v>#VALUE!</v>
      </c>
    </row>
    <row r="1937" spans="19:31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3000210263876245E-3</v>
      </c>
      <c r="V1937" s="78">
        <f>_xll.qlAbcdMathFunctionValue(V$1,($T1937-evaluationDate)/365)</f>
        <v>5.0639367456756235E-4</v>
      </c>
      <c r="W1937" s="78">
        <f>_xll.qlAbcdMathFunctionValue(W$1,($T1937-evaluationDate)/365)</f>
        <v>7.4288853982292175E-4</v>
      </c>
      <c r="X1937" s="78">
        <f>_xll.qlAbcdMathFunctionValue(X$1,($T1937-evaluationDate)/365)</f>
        <v>7.4523423548753681E-4</v>
      </c>
      <c r="Y1937" s="78">
        <f>_xll.qlAbcdMathFunctionValue(Y$1,($T1937-evaluationDate)/365)</f>
        <v>1.2148385097399802E-3</v>
      </c>
      <c r="Z1937" s="78">
        <f>_xll.qlAbcdMathFunctionValue(Z$1,($T1937-evaluationDate)/365)</f>
        <v>1.2238383224388123E-3</v>
      </c>
      <c r="AA1937" s="78">
        <f>_xll.qlAbcdMathFunctionValue(AA$1,($T1937-evaluationDate)/365)</f>
        <v>0.14904180004117634</v>
      </c>
      <c r="AB1937" s="78">
        <f>_xll.qlAbcdMathFunctionValue(AB$1,($T1937-evaluationDate)/365)</f>
        <v>0.1490424341031249</v>
      </c>
      <c r="AD1937" s="78" t="e">
        <f>_xll.qlAbcdMathFunctionValue(AD$1,($T1937-evaluationDate)/365)</f>
        <v>#VALUE!</v>
      </c>
      <c r="AE1937" s="78" t="e">
        <f>_xll.qlAbcdMathFunctionValue(AE$1,($T1937-evaluationDate)/365)</f>
        <v>#VALUE!</v>
      </c>
    </row>
    <row r="1938" spans="19:31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3000208399310954E-3</v>
      </c>
      <c r="V1938" s="78">
        <f>_xll.qlAbcdMathFunctionValue(V$1,($T1938-evaluationDate)/365)</f>
        <v>5.0586175458082288E-4</v>
      </c>
      <c r="W1938" s="78">
        <f>_xll.qlAbcdMathFunctionValue(W$1,($T1938-evaluationDate)/365)</f>
        <v>7.4252913978726804E-4</v>
      </c>
      <c r="X1938" s="78">
        <f>_xll.qlAbcdMathFunctionValue(X$1,($T1938-evaluationDate)/365)</f>
        <v>7.448736474250314E-4</v>
      </c>
      <c r="Y1938" s="78">
        <f>_xll.qlAbcdMathFunctionValue(Y$1,($T1938-evaluationDate)/365)</f>
        <v>1.2145000406685864E-3</v>
      </c>
      <c r="Z1938" s="78">
        <f>_xll.qlAbcdMathFunctionValue(Z$1,($T1938-evaluationDate)/365)</f>
        <v>1.2234994767475341E-3</v>
      </c>
      <c r="AA1938" s="78">
        <f>_xll.qlAbcdMathFunctionValue(AA$1,($T1938-evaluationDate)/365)</f>
        <v>0.14904152632213083</v>
      </c>
      <c r="AB1938" s="78">
        <f>_xll.qlAbcdMathFunctionValue(AB$1,($T1938-evaluationDate)/365)</f>
        <v>0.14904216059720379</v>
      </c>
      <c r="AD1938" s="78" t="e">
        <f>_xll.qlAbcdMathFunctionValue(AD$1,($T1938-evaluationDate)/365)</f>
        <v>#VALUE!</v>
      </c>
      <c r="AE1938" s="78" t="e">
        <f>_xll.qlAbcdMathFunctionValue(AE$1,($T1938-evaluationDate)/365)</f>
        <v>#VALUE!</v>
      </c>
    </row>
    <row r="1939" spans="19:31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3000206551194693E-3</v>
      </c>
      <c r="V1939" s="78">
        <f>_xll.qlAbcdMathFunctionValue(V$1,($T1939-evaluationDate)/365)</f>
        <v>5.0533096200616474E-4</v>
      </c>
      <c r="W1939" s="78">
        <f>_xll.qlAbcdMathFunctionValue(W$1,($T1939-evaluationDate)/365)</f>
        <v>7.4216992223764041E-4</v>
      </c>
      <c r="X1939" s="78">
        <f>_xll.qlAbcdMathFunctionValue(X$1,($T1939-evaluationDate)/365)</f>
        <v>7.4451324132293909E-4</v>
      </c>
      <c r="Y1939" s="78">
        <f>_xll.qlAbcdMathFunctionValue(Y$1,($T1939-evaluationDate)/365)</f>
        <v>1.2141615872398983E-3</v>
      </c>
      <c r="Z1939" s="78">
        <f>_xll.qlAbcdMathFunctionValue(Z$1,($T1939-evaluationDate)/365)</f>
        <v>1.2231606424641058E-3</v>
      </c>
      <c r="AA1939" s="78">
        <f>_xll.qlAbcdMathFunctionValue(AA$1,($T1939-evaluationDate)/365)</f>
        <v>0.14904125251124956</v>
      </c>
      <c r="AB1939" s="78">
        <f>_xll.qlAbcdMathFunctionValue(AB$1,($T1939-evaluationDate)/365)</f>
        <v>0.14904188699921214</v>
      </c>
      <c r="AD1939" s="78" t="e">
        <f>_xll.qlAbcdMathFunctionValue(AD$1,($T1939-evaluationDate)/365)</f>
        <v>#VALUE!</v>
      </c>
      <c r="AE1939" s="78" t="e">
        <f>_xll.qlAbcdMathFunctionValue(AE$1,($T1939-evaluationDate)/365)</f>
        <v>#VALUE!</v>
      </c>
    </row>
    <row r="1940" spans="19:31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3000204719383224E-3</v>
      </c>
      <c r="V1940" s="78">
        <f>_xll.qlAbcdMathFunctionValue(V$1,($T1940-evaluationDate)/365)</f>
        <v>5.048012947101927E-4</v>
      </c>
      <c r="W1940" s="78">
        <f>_xll.qlAbcdMathFunctionValue(W$1,($T1940-evaluationDate)/365)</f>
        <v>7.4181088725346718E-4</v>
      </c>
      <c r="X1940" s="78">
        <f>_xll.qlAbcdMathFunctionValue(X$1,($T1940-evaluationDate)/365)</f>
        <v>7.441530172636598E-4</v>
      </c>
      <c r="Y1940" s="78">
        <f>_xll.qlAbcdMathFunctionValue(Y$1,($T1940-evaluationDate)/365)</f>
        <v>1.213823149611026E-3</v>
      </c>
      <c r="Z1940" s="78">
        <f>_xll.qlAbcdMathFunctionValue(Z$1,($T1940-evaluationDate)/365)</f>
        <v>1.222821819752013E-3</v>
      </c>
      <c r="AA1940" s="78">
        <f>_xll.qlAbcdMathFunctionValue(AA$1,($T1940-evaluationDate)/365)</f>
        <v>0.14904097860863375</v>
      </c>
      <c r="AB1940" s="78">
        <f>_xll.qlAbcdMathFunctionValue(AB$1,($T1940-evaluationDate)/365)</f>
        <v>0.14904161330925134</v>
      </c>
      <c r="AD1940" s="78" t="e">
        <f>_xll.qlAbcdMathFunctionValue(AD$1,($T1940-evaluationDate)/365)</f>
        <v>#VALUE!</v>
      </c>
      <c r="AE1940" s="78" t="e">
        <f>_xll.qlAbcdMathFunctionValue(AE$1,($T1940-evaluationDate)/365)</f>
        <v>#VALUE!</v>
      </c>
    </row>
    <row r="1941" spans="19:31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300020290373356E-3</v>
      </c>
      <c r="V1941" s="78">
        <f>_xll.qlAbcdMathFunctionValue(V$1,($T1941-evaluationDate)/365)</f>
        <v>5.042727505625913E-4</v>
      </c>
      <c r="W1941" s="78">
        <f>_xll.qlAbcdMathFunctionValue(W$1,($T1941-evaluationDate)/365)</f>
        <v>7.4145203491372304E-4</v>
      </c>
      <c r="X1941" s="78">
        <f>_xll.qlAbcdMathFunctionValue(X$1,($T1941-evaluationDate)/365)</f>
        <v>7.4379297532913284E-4</v>
      </c>
      <c r="Y1941" s="78">
        <f>_xll.qlAbcdMathFunctionValue(Y$1,($T1941-evaluationDate)/365)</f>
        <v>1.2134847279388422E-3</v>
      </c>
      <c r="Z1941" s="78">
        <f>_xll.qlAbcdMathFunctionValue(Z$1,($T1941-evaluationDate)/365)</f>
        <v>1.2224830087744967E-3</v>
      </c>
      <c r="AA1941" s="78">
        <f>_xll.qlAbcdMathFunctionValue(AA$1,($T1941-evaluationDate)/365)</f>
        <v>0.14904070461438459</v>
      </c>
      <c r="AB1941" s="78">
        <f>_xll.qlAbcdMathFunctionValue(AB$1,($T1941-evaluationDate)/365)</f>
        <v>0.14904133952742266</v>
      </c>
      <c r="AD1941" s="78" t="e">
        <f>_xll.qlAbcdMathFunctionValue(AD$1,($T1941-evaluationDate)/365)</f>
        <v>#VALUE!</v>
      </c>
      <c r="AE1941" s="78" t="e">
        <f>_xll.qlAbcdMathFunctionValue(AE$1,($T1941-evaluationDate)/365)</f>
        <v>#VALUE!</v>
      </c>
    </row>
    <row r="1942" spans="19:31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3000201104103959E-3</v>
      </c>
      <c r="V1942" s="78">
        <f>_xll.qlAbcdMathFunctionValue(V$1,($T1942-evaluationDate)/365)</f>
        <v>5.0374532743612552E-4</v>
      </c>
      <c r="W1942" s="78">
        <f>_xll.qlAbcdMathFunctionValue(W$1,($T1942-evaluationDate)/365)</f>
        <v>7.410933652969309E-4</v>
      </c>
      <c r="X1942" s="78">
        <f>_xll.qlAbcdMathFunctionValue(X$1,($T1942-evaluationDate)/365)</f>
        <v>7.4343311560083939E-4</v>
      </c>
      <c r="Y1942" s="78">
        <f>_xll.qlAbcdMathFunctionValue(Y$1,($T1942-evaluationDate)/365)</f>
        <v>1.2131463223799828E-3</v>
      </c>
      <c r="Z1942" s="78">
        <f>_xll.qlAbcdMathFunctionValue(Z$1,($T1942-evaluationDate)/365)</f>
        <v>1.2221442096945539E-3</v>
      </c>
      <c r="AA1942" s="78">
        <f>_xll.qlAbcdMathFunctionValue(AA$1,($T1942-evaluationDate)/365)</f>
        <v>0.14904043052860319</v>
      </c>
      <c r="AB1942" s="78">
        <f>_xll.qlAbcdMathFunctionValue(AB$1,($T1942-evaluationDate)/365)</f>
        <v>0.14904106565382738</v>
      </c>
      <c r="AD1942" s="78" t="e">
        <f>_xll.qlAbcdMathFunctionValue(AD$1,($T1942-evaluationDate)/365)</f>
        <v>#VALUE!</v>
      </c>
      <c r="AE1942" s="78" t="e">
        <f>_xll.qlAbcdMathFunctionValue(AE$1,($T1942-evaluationDate)/365)</f>
        <v>#VALUE!</v>
      </c>
    </row>
    <row r="1943" spans="19:31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3000199320353917E-3</v>
      </c>
      <c r="V1943" s="78">
        <f>_xll.qlAbcdMathFunctionValue(V$1,($T1943-evaluationDate)/365)</f>
        <v>5.0321902320663915E-4</v>
      </c>
      <c r="W1943" s="78">
        <f>_xll.qlAbcdMathFunctionValue(W$1,($T1943-evaluationDate)/365)</f>
        <v>7.4073487848116222E-4</v>
      </c>
      <c r="X1943" s="78">
        <f>_xll.qlAbcdMathFunctionValue(X$1,($T1943-evaluationDate)/365)</f>
        <v>7.4307343815980295E-4</v>
      </c>
      <c r="Y1943" s="78">
        <f>_xll.qlAbcdMathFunctionValue(Y$1,($T1943-evaluationDate)/365)</f>
        <v>1.2128079330908466E-3</v>
      </c>
      <c r="Z1943" s="78">
        <f>_xll.qlAbcdMathFunctionValue(Z$1,($T1943-evaluationDate)/365)</f>
        <v>1.2218054226749383E-3</v>
      </c>
      <c r="AA1943" s="78">
        <f>_xll.qlAbcdMathFunctionValue(AA$1,($T1943-evaluationDate)/365)</f>
        <v>0.14904015635139062</v>
      </c>
      <c r="AB1943" s="78">
        <f>_xll.qlAbcdMathFunctionValue(AB$1,($T1943-evaluationDate)/365)</f>
        <v>0.14904079168856671</v>
      </c>
      <c r="AD1943" s="78" t="e">
        <f>_xll.qlAbcdMathFunctionValue(AD$1,($T1943-evaluationDate)/365)</f>
        <v>#VALUE!</v>
      </c>
      <c r="AE1943" s="78" t="e">
        <f>_xll.qlAbcdMathFunctionValue(AE$1,($T1943-evaluationDate)/365)</f>
        <v>#VALUE!</v>
      </c>
    </row>
    <row r="1944" spans="19:31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3000197552344153E-3</v>
      </c>
      <c r="V1944" s="78">
        <f>_xll.qlAbcdMathFunctionValue(V$1,($T1944-evaluationDate)/365)</f>
        <v>5.0269383575305576E-4</v>
      </c>
      <c r="W1944" s="78">
        <f>_xll.qlAbcdMathFunctionValue(W$1,($T1944-evaluationDate)/365)</f>
        <v>7.4037657454403783E-4</v>
      </c>
      <c r="X1944" s="78">
        <f>_xll.qlAbcdMathFunctionValue(X$1,($T1944-evaluationDate)/365)</f>
        <v>7.4271394308659004E-4</v>
      </c>
      <c r="Y1944" s="78">
        <f>_xll.qlAbcdMathFunctionValue(Y$1,($T1944-evaluationDate)/365)</f>
        <v>1.212469560227596E-3</v>
      </c>
      <c r="Z1944" s="78">
        <f>_xll.qlAbcdMathFunctionValue(Z$1,($T1944-evaluationDate)/365)</f>
        <v>1.2214666478781587E-3</v>
      </c>
      <c r="AA1944" s="78">
        <f>_xll.qlAbcdMathFunctionValue(AA$1,($T1944-evaluationDate)/365)</f>
        <v>0.14903988208284782</v>
      </c>
      <c r="AB1944" s="78">
        <f>_xll.qlAbcdMathFunctionValue(AB$1,($T1944-evaluationDate)/365)</f>
        <v>0.14904051763174173</v>
      </c>
      <c r="AD1944" s="78" t="e">
        <f>_xll.qlAbcdMathFunctionValue(AD$1,($T1944-evaluationDate)/365)</f>
        <v>#VALUE!</v>
      </c>
      <c r="AE1944" s="78" t="e">
        <f>_xll.qlAbcdMathFunctionValue(AE$1,($T1944-evaluationDate)/365)</f>
        <v>#VALUE!</v>
      </c>
    </row>
    <row r="1945" spans="19:31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3000195799936594E-3</v>
      </c>
      <c r="V1945" s="78">
        <f>_xll.qlAbcdMathFunctionValue(V$1,($T1945-evaluationDate)/365)</f>
        <v>5.0216976295737611E-4</v>
      </c>
      <c r="W1945" s="78">
        <f>_xll.qlAbcdMathFunctionValue(W$1,($T1945-evaluationDate)/365)</f>
        <v>7.4001845356272953E-4</v>
      </c>
      <c r="X1945" s="78">
        <f>_xll.qlAbcdMathFunctionValue(X$1,($T1945-evaluationDate)/365)</f>
        <v>7.4235463046131204E-4</v>
      </c>
      <c r="Y1945" s="78">
        <f>_xll.qlAbcdMathFunctionValue(Y$1,($T1945-evaluationDate)/365)</f>
        <v>1.2121312039461564E-3</v>
      </c>
      <c r="Z1945" s="78">
        <f>_xll.qlAbcdMathFunctionValue(Z$1,($T1945-evaluationDate)/365)</f>
        <v>1.2211278854664814E-3</v>
      </c>
      <c r="AA1945" s="78">
        <f>_xll.qlAbcdMathFunctionValue(AA$1,($T1945-evaluationDate)/365)</f>
        <v>0.14903960772307576</v>
      </c>
      <c r="AB1945" s="78">
        <f>_xll.qlAbcdMathFunctionValue(AB$1,($T1945-evaluationDate)/365)</f>
        <v>0.14904024348345357</v>
      </c>
      <c r="AD1945" s="78" t="e">
        <f>_xll.qlAbcdMathFunctionValue(AD$1,($T1945-evaluationDate)/365)</f>
        <v>#VALUE!</v>
      </c>
      <c r="AE1945" s="78" t="e">
        <f>_xll.qlAbcdMathFunctionValue(AE$1,($T1945-evaluationDate)/365)</f>
        <v>#VALUE!</v>
      </c>
    </row>
    <row r="1946" spans="19:31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3000194062994376E-3</v>
      </c>
      <c r="V1946" s="78">
        <f>_xll.qlAbcdMathFunctionValue(V$1,($T1946-evaluationDate)/365)</f>
        <v>5.0164680270467998E-4</v>
      </c>
      <c r="W1946" s="78">
        <f>_xll.qlAbcdMathFunctionValue(W$1,($T1946-evaluationDate)/365)</f>
        <v>7.3966051561396066E-4</v>
      </c>
      <c r="X1946" s="78">
        <f>_xll.qlAbcdMathFunctionValue(X$1,($T1946-evaluationDate)/365)</f>
        <v>7.4199550036362517E-4</v>
      </c>
      <c r="Y1946" s="78">
        <f>_xll.qlAbcdMathFunctionValue(Y$1,($T1946-evaluationDate)/365)</f>
        <v>1.2117928644022184E-3</v>
      </c>
      <c r="Z1946" s="78">
        <f>_xll.qlAbcdMathFunctionValue(Z$1,($T1946-evaluationDate)/365)</f>
        <v>1.2207891356019293E-3</v>
      </c>
      <c r="AA1946" s="78">
        <f>_xll.qlAbcdMathFunctionValue(AA$1,($T1946-evaluationDate)/365)</f>
        <v>0.14903933327217531</v>
      </c>
      <c r="AB1946" s="78">
        <f>_xll.qlAbcdMathFunctionValue(AB$1,($T1946-evaluationDate)/365)</f>
        <v>0.14903996924380319</v>
      </c>
      <c r="AD1946" s="78" t="e">
        <f>_xll.qlAbcdMathFunctionValue(AD$1,($T1946-evaluationDate)/365)</f>
        <v>#VALUE!</v>
      </c>
      <c r="AE1946" s="78" t="e">
        <f>_xll.qlAbcdMathFunctionValue(AE$1,($T1946-evaluationDate)/365)</f>
        <v>#VALUE!</v>
      </c>
    </row>
    <row r="1947" spans="19:31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3000192341381825E-3</v>
      </c>
      <c r="V1947" s="78">
        <f>_xll.qlAbcdMathFunctionValue(V$1,($T1947-evaluationDate)/365)</f>
        <v>5.0112495288312346E-4</v>
      </c>
      <c r="W1947" s="78">
        <f>_xll.qlAbcdMathFunctionValue(W$1,($T1947-evaluationDate)/365)</f>
        <v>7.39302760774007E-4</v>
      </c>
      <c r="X1947" s="78">
        <f>_xll.qlAbcdMathFunctionValue(X$1,($T1947-evaluationDate)/365)</f>
        <v>7.4163655287273192E-4</v>
      </c>
      <c r="Y1947" s="78">
        <f>_xll.qlAbcdMathFunctionValue(Y$1,($T1947-evaluationDate)/365)</f>
        <v>1.2114545417512353E-3</v>
      </c>
      <c r="Z1947" s="78">
        <f>_xll.qlAbcdMathFunctionValue(Z$1,($T1947-evaluationDate)/365)</f>
        <v>1.220450398446283E-3</v>
      </c>
      <c r="AA1947" s="78">
        <f>_xll.qlAbcdMathFunctionValue(AA$1,($T1947-evaluationDate)/365)</f>
        <v>0.14903905873024725</v>
      </c>
      <c r="AB1947" s="78">
        <f>_xll.qlAbcdMathFunctionValue(AB$1,($T1947-evaluationDate)/365)</f>
        <v>0.14903969491289157</v>
      </c>
      <c r="AD1947" s="78" t="e">
        <f>_xll.qlAbcdMathFunctionValue(AD$1,($T1947-evaluationDate)/365)</f>
        <v>#VALUE!</v>
      </c>
      <c r="AE1947" s="78" t="e">
        <f>_xll.qlAbcdMathFunctionValue(AE$1,($T1947-evaluationDate)/365)</f>
        <v>#VALUE!</v>
      </c>
    </row>
    <row r="1948" spans="19:31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3000190634964448E-3</v>
      </c>
      <c r="V1948" s="78">
        <f>_xll.qlAbcdMathFunctionValue(V$1,($T1948-evaluationDate)/365)</f>
        <v>5.0060421138394028E-4</v>
      </c>
      <c r="W1948" s="78">
        <f>_xll.qlAbcdMathFunctionValue(W$1,($T1948-evaluationDate)/365)</f>
        <v>7.389451891186981E-4</v>
      </c>
      <c r="X1948" s="78">
        <f>_xll.qlAbcdMathFunctionValue(X$1,($T1948-evaluationDate)/365)</f>
        <v>7.4127778806738233E-4</v>
      </c>
      <c r="Y1948" s="78">
        <f>_xll.qlAbcdMathFunctionValue(Y$1,($T1948-evaluationDate)/365)</f>
        <v>1.2111162361484258E-3</v>
      </c>
      <c r="Z1948" s="78">
        <f>_xll.qlAbcdMathFunctionValue(Z$1,($T1948-evaluationDate)/365)</f>
        <v>1.2201116741610797E-3</v>
      </c>
      <c r="AA1948" s="78">
        <f>_xll.qlAbcdMathFunctionValue(AA$1,($T1948-evaluationDate)/365)</f>
        <v>0.14903878409739235</v>
      </c>
      <c r="AB1948" s="78">
        <f>_xll.qlAbcdMathFunctionValue(AB$1,($T1948-evaluationDate)/365)</f>
        <v>0.14903942049081959</v>
      </c>
      <c r="AD1948" s="78" t="e">
        <f>_xll.qlAbcdMathFunctionValue(AD$1,($T1948-evaluationDate)/365)</f>
        <v>#VALUE!</v>
      </c>
      <c r="AE1948" s="78" t="e">
        <f>_xll.qlAbcdMathFunctionValue(AE$1,($T1948-evaluationDate)/365)</f>
        <v>#VALUE!</v>
      </c>
    </row>
    <row r="1949" spans="19:31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3000188943608922E-3</v>
      </c>
      <c r="V1949" s="78">
        <f>_xll.qlAbcdMathFunctionValue(V$1,($T1949-evaluationDate)/365)</f>
        <v>5.0008457610143937E-4</v>
      </c>
      <c r="W1949" s="78">
        <f>_xll.qlAbcdMathFunctionValue(W$1,($T1949-evaluationDate)/365)</f>
        <v>7.3858780072341788E-4</v>
      </c>
      <c r="X1949" s="78">
        <f>_xll.qlAbcdMathFunctionValue(X$1,($T1949-evaluationDate)/365)</f>
        <v>7.4091920602587457E-4</v>
      </c>
      <c r="Y1949" s="78">
        <f>_xll.qlAbcdMathFunctionValue(Y$1,($T1949-evaluationDate)/365)</f>
        <v>1.2107779477487724E-3</v>
      </c>
      <c r="Z1949" s="78">
        <f>_xll.qlAbcdMathFunctionValue(Z$1,($T1949-evaluationDate)/365)</f>
        <v>1.2197729629076148E-3</v>
      </c>
      <c r="AA1949" s="78">
        <f>_xll.qlAbcdMathFunctionValue(AA$1,($T1949-evaluationDate)/365)</f>
        <v>0.1490385093737113</v>
      </c>
      <c r="AB1949" s="78">
        <f>_xll.qlAbcdMathFunctionValue(AB$1,($T1949-evaluationDate)/365)</f>
        <v>0.14903914597768805</v>
      </c>
      <c r="AD1949" s="78" t="e">
        <f>_xll.qlAbcdMathFunctionValue(AD$1,($T1949-evaluationDate)/365)</f>
        <v>#VALUE!</v>
      </c>
      <c r="AE1949" s="78" t="e">
        <f>_xll.qlAbcdMathFunctionValue(AE$1,($T1949-evaluationDate)/365)</f>
        <v>#VALUE!</v>
      </c>
    </row>
    <row r="1950" spans="19:31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3000187267183092E-3</v>
      </c>
      <c r="V1950" s="78">
        <f>_xll.qlAbcdMathFunctionValue(V$1,($T1950-evaluationDate)/365)</f>
        <v>4.99566044933006E-4</v>
      </c>
      <c r="W1950" s="78">
        <f>_xll.qlAbcdMathFunctionValue(W$1,($T1950-evaluationDate)/365)</f>
        <v>7.3823059566310574E-4</v>
      </c>
      <c r="X1950" s="78">
        <f>_xll.qlAbcdMathFunctionValue(X$1,($T1950-evaluationDate)/365)</f>
        <v>7.4056080682605575E-4</v>
      </c>
      <c r="Y1950" s="78">
        <f>_xll.qlAbcdMathFunctionValue(Y$1,($T1950-evaluationDate)/365)</f>
        <v>1.2104396767070238E-3</v>
      </c>
      <c r="Z1950" s="78">
        <f>_xll.qlAbcdMathFunctionValue(Z$1,($T1950-evaluationDate)/365)</f>
        <v>1.219434264846941E-3</v>
      </c>
      <c r="AA1950" s="78">
        <f>_xll.qlAbcdMathFunctionValue(AA$1,($T1950-evaluationDate)/365)</f>
        <v>0.14903823455930471</v>
      </c>
      <c r="AB1950" s="78">
        <f>_xll.qlAbcdMathFunctionValue(AB$1,($T1950-evaluationDate)/365)</f>
        <v>0.14903887137359778</v>
      </c>
      <c r="AD1950" s="78" t="e">
        <f>_xll.qlAbcdMathFunctionValue(AD$1,($T1950-evaluationDate)/365)</f>
        <v>#VALUE!</v>
      </c>
      <c r="AE1950" s="78" t="e">
        <f>_xll.qlAbcdMathFunctionValue(AE$1,($T1950-evaluationDate)/365)</f>
        <v>#VALUE!</v>
      </c>
    </row>
    <row r="1951" spans="19:31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300018560555595E-3</v>
      </c>
      <c r="V1951" s="78">
        <f>_xll.qlAbcdMathFunctionValue(V$1,($T1951-evaluationDate)/365)</f>
        <v>4.9904861577909989E-4</v>
      </c>
      <c r="W1951" s="78">
        <f>_xll.qlAbcdMathFunctionValue(W$1,($T1951-evaluationDate)/365)</f>
        <v>7.3787357401225743E-4</v>
      </c>
      <c r="X1951" s="78">
        <f>_xll.qlAbcdMathFunctionValue(X$1,($T1951-evaluationDate)/365)</f>
        <v>7.4020259054532328E-4</v>
      </c>
      <c r="Y1951" s="78">
        <f>_xll.qlAbcdMathFunctionValue(Y$1,($T1951-evaluationDate)/365)</f>
        <v>1.2101014231776929E-3</v>
      </c>
      <c r="Z1951" s="78">
        <f>_xll.qlAbcdMathFunctionValue(Z$1,($T1951-evaluationDate)/365)</f>
        <v>1.2190955801398709E-3</v>
      </c>
      <c r="AA1951" s="78">
        <f>_xll.qlAbcdMathFunctionValue(AA$1,($T1951-evaluationDate)/365)</f>
        <v>0.14903795965427316</v>
      </c>
      <c r="AB1951" s="78">
        <f>_xll.qlAbcdMathFunctionValue(AB$1,($T1951-evaluationDate)/365)</f>
        <v>0.14903859667864944</v>
      </c>
      <c r="AD1951" s="78" t="e">
        <f>_xll.qlAbcdMathFunctionValue(AD$1,($T1951-evaluationDate)/365)</f>
        <v>#VALUE!</v>
      </c>
      <c r="AE1951" s="78" t="e">
        <f>_xll.qlAbcdMathFunctionValue(AE$1,($T1951-evaluationDate)/365)</f>
        <v>#VALUE!</v>
      </c>
    </row>
    <row r="1952" spans="19:31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3000183958597627E-3</v>
      </c>
      <c r="V1952" s="78">
        <f>_xll.qlAbcdMathFunctionValue(V$1,($T1952-evaluationDate)/365)</f>
        <v>4.9853228654325483E-4</v>
      </c>
      <c r="W1952" s="78">
        <f>_xll.qlAbcdMathFunctionValue(W$1,($T1952-evaluationDate)/365)</f>
        <v>7.3751673584492635E-4</v>
      </c>
      <c r="X1952" s="78">
        <f>_xll.qlAbcdMathFunctionValue(X$1,($T1952-evaluationDate)/365)</f>
        <v>7.3984455726062602E-4</v>
      </c>
      <c r="Y1952" s="78">
        <f>_xll.qlAbcdMathFunctionValue(Y$1,($T1952-evaluationDate)/365)</f>
        <v>1.2097631873150584E-3</v>
      </c>
      <c r="Z1952" s="78">
        <f>_xll.qlAbcdMathFunctionValue(Z$1,($T1952-evaluationDate)/365)</f>
        <v>1.2187569089469733E-3</v>
      </c>
      <c r="AA1952" s="78">
        <f>_xll.qlAbcdMathFunctionValue(AA$1,($T1952-evaluationDate)/365)</f>
        <v>0.14903768465871714</v>
      </c>
      <c r="AB1952" s="78">
        <f>_xll.qlAbcdMathFunctionValue(AB$1,($T1952-evaluationDate)/365)</f>
        <v>0.14903832189294366</v>
      </c>
      <c r="AD1952" s="78" t="e">
        <f>_xll.qlAbcdMathFunctionValue(AD$1,($T1952-evaluationDate)/365)</f>
        <v>#VALUE!</v>
      </c>
      <c r="AE1952" s="78" t="e">
        <f>_xll.qlAbcdMathFunctionValue(AE$1,($T1952-evaluationDate)/365)</f>
        <v>#VALUE!</v>
      </c>
    </row>
    <row r="1953" spans="19:31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3000182326179392E-3</v>
      </c>
      <c r="V1953" s="78">
        <f>_xll.qlAbcdMathFunctionValue(V$1,($T1953-evaluationDate)/365)</f>
        <v>4.980170551320786E-4</v>
      </c>
      <c r="W1953" s="78">
        <f>_xll.qlAbcdMathFunctionValue(W$1,($T1953-evaluationDate)/365)</f>
        <v>7.3716008123472375E-4</v>
      </c>
      <c r="X1953" s="78">
        <f>_xll.qlAbcdMathFunctionValue(X$1,($T1953-evaluationDate)/365)</f>
        <v>7.394867070484644E-4</v>
      </c>
      <c r="Y1953" s="78">
        <f>_xll.qlAbcdMathFunctionValue(Y$1,($T1953-evaluationDate)/365)</f>
        <v>1.2094249692731649E-3</v>
      </c>
      <c r="Z1953" s="78">
        <f>_xll.qlAbcdMathFunctionValue(Z$1,($T1953-evaluationDate)/365)</f>
        <v>1.2184182514285774E-3</v>
      </c>
      <c r="AA1953" s="78">
        <f>_xll.qlAbcdMathFunctionValue(AA$1,($T1953-evaluationDate)/365)</f>
        <v>0.14903740957273712</v>
      </c>
      <c r="AB1953" s="78">
        <f>_xll.qlAbcdMathFunctionValue(AB$1,($T1953-evaluationDate)/365)</f>
        <v>0.14903804701658108</v>
      </c>
      <c r="AD1953" s="78" t="e">
        <f>_xll.qlAbcdMathFunctionValue(AD$1,($T1953-evaluationDate)/365)</f>
        <v>#VALUE!</v>
      </c>
      <c r="AE1953" s="78" t="e">
        <f>_xll.qlAbcdMathFunctionValue(AE$1,($T1953-evaluationDate)/365)</f>
        <v>#VALUE!</v>
      </c>
    </row>
    <row r="1954" spans="19:31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3000180708173633E-3</v>
      </c>
      <c r="V1954" s="78">
        <f>_xll.qlAbcdMathFunctionValue(V$1,($T1954-evaluationDate)/365)</f>
        <v>4.9750291945525134E-4</v>
      </c>
      <c r="W1954" s="78">
        <f>_xll.qlAbcdMathFunctionValue(W$1,($T1954-evaluationDate)/365)</f>
        <v>7.3680361025482049E-4</v>
      </c>
      <c r="X1954" s="78">
        <f>_xll.qlAbcdMathFunctionValue(X$1,($T1954-evaluationDate)/365)</f>
        <v>7.3912903998489218E-4</v>
      </c>
      <c r="Y1954" s="78">
        <f>_xll.qlAbcdMathFunctionValue(Y$1,($T1954-evaluationDate)/365)</f>
        <v>1.2090867692058224E-3</v>
      </c>
      <c r="Z1954" s="78">
        <f>_xll.qlAbcdMathFunctionValue(Z$1,($T1954-evaluationDate)/365)</f>
        <v>1.2180796077447711E-3</v>
      </c>
      <c r="AA1954" s="78">
        <f>_xll.qlAbcdMathFunctionValue(AA$1,($T1954-evaluationDate)/365)</f>
        <v>0.14903713439643348</v>
      </c>
      <c r="AB1954" s="78">
        <f>_xll.qlAbcdMathFunctionValue(AB$1,($T1954-evaluationDate)/365)</f>
        <v>0.14903777204966218</v>
      </c>
      <c r="AD1954" s="78" t="e">
        <f>_xll.qlAbcdMathFunctionValue(AD$1,($T1954-evaluationDate)/365)</f>
        <v>#VALUE!</v>
      </c>
      <c r="AE1954" s="78" t="e">
        <f>_xll.qlAbcdMathFunctionValue(AE$1,($T1954-evaluationDate)/365)</f>
        <v>#VALUE!</v>
      </c>
    </row>
    <row r="1955" spans="19:31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3000179104453848E-3</v>
      </c>
      <c r="V1955" s="78">
        <f>_xll.qlAbcdMathFunctionValue(V$1,($T1955-evaluationDate)/365)</f>
        <v>4.9698987742552588E-4</v>
      </c>
      <c r="W1955" s="78">
        <f>_xll.qlAbcdMathFunctionValue(W$1,($T1955-evaluationDate)/365)</f>
        <v>7.3644732297794776E-4</v>
      </c>
      <c r="X1955" s="78">
        <f>_xll.qlAbcdMathFunctionValue(X$1,($T1955-evaluationDate)/365)</f>
        <v>7.3877155614551705E-4</v>
      </c>
      <c r="Y1955" s="78">
        <f>_xll.qlAbcdMathFunctionValue(Y$1,($T1955-evaluationDate)/365)</f>
        <v>1.2087485872666075E-3</v>
      </c>
      <c r="Z1955" s="78">
        <f>_xll.qlAbcdMathFunctionValue(Z$1,($T1955-evaluationDate)/365)</f>
        <v>1.2177409780554011E-3</v>
      </c>
      <c r="AA1955" s="78">
        <f>_xll.qlAbcdMathFunctionValue(AA$1,($T1955-evaluationDate)/365)</f>
        <v>0.14903685912990652</v>
      </c>
      <c r="AB1955" s="78">
        <f>_xll.qlAbcdMathFunctionValue(AB$1,($T1955-evaluationDate)/365)</f>
        <v>0.14903749699228744</v>
      </c>
      <c r="AD1955" s="78" t="e">
        <f>_xll.qlAbcdMathFunctionValue(AD$1,($T1955-evaluationDate)/365)</f>
        <v>#VALUE!</v>
      </c>
      <c r="AE1955" s="78" t="e">
        <f>_xll.qlAbcdMathFunctionValue(AE$1,($T1955-evaluationDate)/365)</f>
        <v>#VALUE!</v>
      </c>
    </row>
    <row r="1956" spans="19:31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3000177514894643E-3</v>
      </c>
      <c r="V1956" s="78">
        <f>_xll.qlAbcdMathFunctionValue(V$1,($T1956-evaluationDate)/365)</f>
        <v>4.9647792695872565E-4</v>
      </c>
      <c r="W1956" s="78">
        <f>_xll.qlAbcdMathFunctionValue(W$1,($T1956-evaluationDate)/365)</f>
        <v>7.3609121947639758E-4</v>
      </c>
      <c r="X1956" s="78">
        <f>_xll.qlAbcdMathFunctionValue(X$1,($T1956-evaluationDate)/365)</f>
        <v>7.3841425560550156E-4</v>
      </c>
      <c r="Y1956" s="78">
        <f>_xll.qlAbcdMathFunctionValue(Y$1,($T1956-evaluationDate)/365)</f>
        <v>1.2084104236088637E-3</v>
      </c>
      <c r="Z1956" s="78">
        <f>_xll.qlAbcdMathFunctionValue(Z$1,($T1956-evaluationDate)/365)</f>
        <v>1.2174023625200741E-3</v>
      </c>
      <c r="AA1956" s="78">
        <f>_xll.qlAbcdMathFunctionValue(AA$1,($T1956-evaluationDate)/365)</f>
        <v>0.14903658377325651</v>
      </c>
      <c r="AB1956" s="78">
        <f>_xll.qlAbcdMathFunctionValue(AB$1,($T1956-evaluationDate)/365)</f>
        <v>0.14903722184455725</v>
      </c>
      <c r="AD1956" s="78" t="e">
        <f>_xll.qlAbcdMathFunctionValue(AD$1,($T1956-evaluationDate)/365)</f>
        <v>#VALUE!</v>
      </c>
      <c r="AE1956" s="78" t="e">
        <f>_xll.qlAbcdMathFunctionValue(AE$1,($T1956-evaluationDate)/365)</f>
        <v>#VALUE!</v>
      </c>
    </row>
    <row r="1957" spans="19:31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300017593937171E-3</v>
      </c>
      <c r="V1957" s="78">
        <f>_xll.qlAbcdMathFunctionValue(V$1,($T1957-evaluationDate)/365)</f>
        <v>4.9596706597374528E-4</v>
      </c>
      <c r="W1957" s="78">
        <f>_xll.qlAbcdMathFunctionValue(W$1,($T1957-evaluationDate)/365)</f>
        <v>7.3573529982202458E-4</v>
      </c>
      <c r="X1957" s="78">
        <f>_xll.qlAbcdMathFunctionValue(X$1,($T1957-evaluationDate)/365)</f>
        <v>7.380571384395648E-4</v>
      </c>
      <c r="Y1957" s="78">
        <f>_xll.qlAbcdMathFunctionValue(Y$1,($T1957-evaluationDate)/365)</f>
        <v>1.2080722783857009E-3</v>
      </c>
      <c r="Z1957" s="78">
        <f>_xll.qlAbcdMathFunctionValue(Z$1,($T1957-evaluationDate)/365)</f>
        <v>1.2170637612981569E-3</v>
      </c>
      <c r="AA1957" s="78">
        <f>_xll.qlAbcdMathFunctionValue(AA$1,($T1957-evaluationDate)/365)</f>
        <v>0.14903630832658368</v>
      </c>
      <c r="AB1957" s="78">
        <f>_xll.qlAbcdMathFunctionValue(AB$1,($T1957-evaluationDate)/365)</f>
        <v>0.14903694660657199</v>
      </c>
      <c r="AD1957" s="78" t="e">
        <f>_xll.qlAbcdMathFunctionValue(AD$1,($T1957-evaluationDate)/365)</f>
        <v>#VALUE!</v>
      </c>
      <c r="AE1957" s="78" t="e">
        <f>_xll.qlAbcdMathFunctionValue(AE$1,($T1957-evaluationDate)/365)</f>
        <v>#VALUE!</v>
      </c>
    </row>
    <row r="1958" spans="19:31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300017437776183E-3</v>
      </c>
      <c r="V1958" s="78">
        <f>_xll.qlAbcdMathFunctionValue(V$1,($T1958-evaluationDate)/365)</f>
        <v>4.9545729239254934E-4</v>
      </c>
      <c r="W1958" s="78">
        <f>_xll.qlAbcdMathFunctionValue(W$1,($T1958-evaluationDate)/365)</f>
        <v>7.3537956408624579E-4</v>
      </c>
      <c r="X1958" s="78">
        <f>_xll.qlAbcdMathFunctionValue(X$1,($T1958-evaluationDate)/365)</f>
        <v>7.3770020472198176E-4</v>
      </c>
      <c r="Y1958" s="78">
        <f>_xll.qlAbcdMathFunctionValue(Y$1,($T1958-evaluationDate)/365)</f>
        <v>1.2077341517499956E-3</v>
      </c>
      <c r="Z1958" s="78">
        <f>_xll.qlAbcdMathFunctionValue(Z$1,($T1958-evaluationDate)/365)</f>
        <v>1.2167251745487753E-3</v>
      </c>
      <c r="AA1958" s="78">
        <f>_xll.qlAbcdMathFunctionValue(AA$1,($T1958-evaluationDate)/365)</f>
        <v>0.14903603278998814</v>
      </c>
      <c r="AB1958" s="78">
        <f>_xll.qlAbcdMathFunctionValue(AB$1,($T1958-evaluationDate)/365)</f>
        <v>0.14903667127843193</v>
      </c>
      <c r="AD1958" s="78" t="e">
        <f>_xll.qlAbcdMathFunctionValue(AD$1,($T1958-evaluationDate)/365)</f>
        <v>#VALUE!</v>
      </c>
      <c r="AE1958" s="78" t="e">
        <f>_xll.qlAbcdMathFunctionValue(AE$1,($T1958-evaluationDate)/365)</f>
        <v>#VALUE!</v>
      </c>
    </row>
    <row r="1959" spans="19:31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3000172829942859E-3</v>
      </c>
      <c r="V1959" s="78">
        <f>_xll.qlAbcdMathFunctionValue(V$1,($T1959-evaluationDate)/365)</f>
        <v>4.9494860414017088E-4</v>
      </c>
      <c r="W1959" s="78">
        <f>_xll.qlAbcdMathFunctionValue(W$1,($T1959-evaluationDate)/365)</f>
        <v>7.3502401234004297E-4</v>
      </c>
      <c r="X1959" s="78">
        <f>_xll.qlAbcdMathFunctionValue(X$1,($T1959-evaluationDate)/365)</f>
        <v>7.3734345452658597E-4</v>
      </c>
      <c r="Y1959" s="78">
        <f>_xll.qlAbcdMathFunctionValue(Y$1,($T1959-evaluationDate)/365)</f>
        <v>1.2073960438543922E-3</v>
      </c>
      <c r="Z1959" s="78">
        <f>_xll.qlAbcdMathFunctionValue(Z$1,($T1959-evaluationDate)/365)</f>
        <v>1.2163866024308169E-3</v>
      </c>
      <c r="AA1959" s="78">
        <f>_xll.qlAbcdMathFunctionValue(AA$1,($T1959-evaluationDate)/365)</f>
        <v>0.14903575716356998</v>
      </c>
      <c r="AB1959" s="78">
        <f>_xll.qlAbcdMathFunctionValue(AB$1,($T1959-evaluationDate)/365)</f>
        <v>0.14903639586023726</v>
      </c>
      <c r="AD1959" s="78" t="e">
        <f>_xll.qlAbcdMathFunctionValue(AD$1,($T1959-evaluationDate)/365)</f>
        <v>#VALUE!</v>
      </c>
      <c r="AE1959" s="78" t="e">
        <f>_xll.qlAbcdMathFunctionValue(AE$1,($T1959-evaluationDate)/365)</f>
        <v>#VALUE!</v>
      </c>
    </row>
    <row r="1960" spans="19:31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3000171295793714E-3</v>
      </c>
      <c r="V1960" s="78">
        <f>_xll.qlAbcdMathFunctionValue(V$1,($T1960-evaluationDate)/365)</f>
        <v>4.9444099914471159E-4</v>
      </c>
      <c r="W1960" s="78">
        <f>_xll.qlAbcdMathFunctionValue(W$1,($T1960-evaluationDate)/365)</f>
        <v>7.3466864465396254E-4</v>
      </c>
      <c r="X1960" s="78">
        <f>_xll.qlAbcdMathFunctionValue(X$1,($T1960-evaluationDate)/365)</f>
        <v>7.3698688792676989E-4</v>
      </c>
      <c r="Y1960" s="78">
        <f>_xll.qlAbcdMathFunctionValue(Y$1,($T1960-evaluationDate)/365)</f>
        <v>1.2070579548513023E-3</v>
      </c>
      <c r="Z1960" s="78">
        <f>_xll.qlAbcdMathFunctionValue(Z$1,($T1960-evaluationDate)/365)</f>
        <v>1.2160480451029283E-3</v>
      </c>
      <c r="AA1960" s="78">
        <f>_xll.qlAbcdMathFunctionValue(AA$1,($T1960-evaluationDate)/365)</f>
        <v>0.14903548144742923</v>
      </c>
      <c r="AB1960" s="78">
        <f>_xll.qlAbcdMathFunctionValue(AB$1,($T1960-evaluationDate)/365)</f>
        <v>0.14903612035208816</v>
      </c>
      <c r="AD1960" s="78" t="e">
        <f>_xll.qlAbcdMathFunctionValue(AD$1,($T1960-evaluationDate)/365)</f>
        <v>#VALUE!</v>
      </c>
      <c r="AE1960" s="78" t="e">
        <f>_xll.qlAbcdMathFunctionValue(AE$1,($T1960-evaluationDate)/365)</f>
        <v>#VALUE!</v>
      </c>
    </row>
    <row r="1961" spans="19:31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3000169775194371E-3</v>
      </c>
      <c r="V1961" s="78">
        <f>_xll.qlAbcdMathFunctionValue(V$1,($T1961-evaluationDate)/365)</f>
        <v>4.9393447533734014E-4</v>
      </c>
      <c r="W1961" s="78">
        <f>_xll.qlAbcdMathFunctionValue(W$1,($T1961-evaluationDate)/365)</f>
        <v>7.3431346109811683E-4</v>
      </c>
      <c r="X1961" s="78">
        <f>_xll.qlAbcdMathFunctionValue(X$1,($T1961-evaluationDate)/365)</f>
        <v>7.3663050499548504E-4</v>
      </c>
      <c r="Y1961" s="78">
        <f>_xll.qlAbcdMathFunctionValue(Y$1,($T1961-evaluationDate)/365)</f>
        <v>1.2067198848929059E-3</v>
      </c>
      <c r="Z1961" s="78">
        <f>_xll.qlAbcdMathFunctionValue(Z$1,($T1961-evaluationDate)/365)</f>
        <v>1.2157095027235188E-3</v>
      </c>
      <c r="AA1961" s="78">
        <f>_xll.qlAbcdMathFunctionValue(AA$1,($T1961-evaluationDate)/365)</f>
        <v>0.14903520564166586</v>
      </c>
      <c r="AB1961" s="78">
        <f>_xll.qlAbcdMathFunctionValue(AB$1,($T1961-evaluationDate)/365)</f>
        <v>0.14903584475408474</v>
      </c>
      <c r="AD1961" s="78" t="e">
        <f>_xll.qlAbcdMathFunctionValue(AD$1,($T1961-evaluationDate)/365)</f>
        <v>#VALUE!</v>
      </c>
      <c r="AE1961" s="78" t="e">
        <f>_xll.qlAbcdMathFunctionValue(AE$1,($T1961-evaluationDate)/365)</f>
        <v>#VALUE!</v>
      </c>
    </row>
    <row r="1962" spans="19:31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3000168268025851E-3</v>
      </c>
      <c r="V1962" s="78">
        <f>_xll.qlAbcdMathFunctionValue(V$1,($T1962-evaluationDate)/365)</f>
        <v>4.9342903065229232E-4</v>
      </c>
      <c r="W1962" s="78">
        <f>_xll.qlAbcdMathFunctionValue(W$1,($T1962-evaluationDate)/365)</f>
        <v>7.3395846174218468E-4</v>
      </c>
      <c r="X1962" s="78">
        <f>_xll.qlAbcdMathFunctionValue(X$1,($T1962-evaluationDate)/365)</f>
        <v>7.3627430580524428E-4</v>
      </c>
      <c r="Y1962" s="78">
        <f>_xll.qlAbcdMathFunctionValue(Y$1,($T1962-evaluationDate)/365)</f>
        <v>1.2063818341311503E-3</v>
      </c>
      <c r="Z1962" s="78">
        <f>_xll.qlAbcdMathFunctionValue(Z$1,($T1962-evaluationDate)/365)</f>
        <v>1.2153709754507578E-3</v>
      </c>
      <c r="AA1962" s="78">
        <f>_xll.qlAbcdMathFunctionValue(AA$1,($T1962-evaluationDate)/365)</f>
        <v>0.14903492974637977</v>
      </c>
      <c r="AB1962" s="78">
        <f>_xll.qlAbcdMathFunctionValue(AB$1,($T1962-evaluationDate)/365)</f>
        <v>0.14903556906632703</v>
      </c>
      <c r="AD1962" s="78" t="e">
        <f>_xll.qlAbcdMathFunctionValue(AD$1,($T1962-evaluationDate)/365)</f>
        <v>#VALUE!</v>
      </c>
      <c r="AE1962" s="78" t="e">
        <f>_xll.qlAbcdMathFunctionValue(AE$1,($T1962-evaluationDate)/365)</f>
        <v>#VALUE!</v>
      </c>
    </row>
    <row r="1963" spans="19:31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3000166774170213E-3</v>
      </c>
      <c r="V1963" s="78">
        <f>_xll.qlAbcdMathFunctionValue(V$1,($T1963-evaluationDate)/365)</f>
        <v>4.9292466302686925E-4</v>
      </c>
      <c r="W1963" s="78">
        <f>_xll.qlAbcdMathFunctionValue(W$1,($T1963-evaluationDate)/365)</f>
        <v>7.3360364665541356E-4</v>
      </c>
      <c r="X1963" s="78">
        <f>_xll.qlAbcdMathFunctionValue(X$1,($T1963-evaluationDate)/365)</f>
        <v>7.3591829042812167E-4</v>
      </c>
      <c r="Y1963" s="78">
        <f>_xll.qlAbcdMathFunctionValue(Y$1,($T1963-evaluationDate)/365)</f>
        <v>1.2060438027177512E-3</v>
      </c>
      <c r="Z1963" s="78">
        <f>_xll.qlAbcdMathFunctionValue(Z$1,($T1963-evaluationDate)/365)</f>
        <v>1.215032463442576E-3</v>
      </c>
      <c r="AA1963" s="78">
        <f>_xll.qlAbcdMathFunctionValue(AA$1,($T1963-evaluationDate)/365)</f>
        <v>0.1490346537616708</v>
      </c>
      <c r="AB1963" s="78">
        <f>_xll.qlAbcdMathFunctionValue(AB$1,($T1963-evaluationDate)/365)</f>
        <v>0.14903529328891502</v>
      </c>
      <c r="AD1963" s="78" t="e">
        <f>_xll.qlAbcdMathFunctionValue(AD$1,($T1963-evaluationDate)/365)</f>
        <v>#VALUE!</v>
      </c>
      <c r="AE1963" s="78" t="e">
        <f>_xll.qlAbcdMathFunctionValue(AE$1,($T1963-evaluationDate)/365)</f>
        <v>#VALUE!</v>
      </c>
    </row>
    <row r="1964" spans="19:31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3000165293510547E-3</v>
      </c>
      <c r="V1964" s="78">
        <f>_xll.qlAbcdMathFunctionValue(V$1,($T1964-evaluationDate)/365)</f>
        <v>4.9242137040143624E-4</v>
      </c>
      <c r="W1964" s="78">
        <f>_xll.qlAbcdMathFunctionValue(W$1,($T1964-evaluationDate)/365)</f>
        <v>7.3324901590661885E-4</v>
      </c>
      <c r="X1964" s="78">
        <f>_xll.qlAbcdMathFunctionValue(X$1,($T1964-evaluationDate)/365)</f>
        <v>7.3556245893575435E-4</v>
      </c>
      <c r="Y1964" s="78">
        <f>_xll.qlAbcdMathFunctionValue(Y$1,($T1964-evaluationDate)/365)</f>
        <v>1.205705790804193E-3</v>
      </c>
      <c r="Z1964" s="78">
        <f>_xll.qlAbcdMathFunctionValue(Z$1,($T1964-evaluationDate)/365)</f>
        <v>1.2146939668566657E-3</v>
      </c>
      <c r="AA1964" s="78">
        <f>_xll.qlAbcdMathFunctionValue(AA$1,($T1964-evaluationDate)/365)</f>
        <v>0.14903437768763872</v>
      </c>
      <c r="AB1964" s="78">
        <f>_xll.qlAbcdMathFunctionValue(AB$1,($T1964-evaluationDate)/365)</f>
        <v>0.14903501742194863</v>
      </c>
      <c r="AD1964" s="78" t="e">
        <f>_xll.qlAbcdMathFunctionValue(AD$1,($T1964-evaluationDate)/365)</f>
        <v>#VALUE!</v>
      </c>
      <c r="AE1964" s="78" t="e">
        <f>_xll.qlAbcdMathFunctionValue(AE$1,($T1964-evaluationDate)/365)</f>
        <v>#VALUE!</v>
      </c>
    </row>
    <row r="1965" spans="19:31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3000163825930956E-3</v>
      </c>
      <c r="V1965" s="78">
        <f>_xll.qlAbcdMathFunctionValue(V$1,($T1965-evaluationDate)/365)</f>
        <v>4.9191915071942355E-4</v>
      </c>
      <c r="W1965" s="78">
        <f>_xll.qlAbcdMathFunctionValue(W$1,($T1965-evaluationDate)/365)</f>
        <v>7.3289456956418596E-4</v>
      </c>
      <c r="X1965" s="78">
        <f>_xll.qlAbcdMathFunctionValue(X$1,($T1965-evaluationDate)/365)</f>
        <v>7.3520681139934265E-4</v>
      </c>
      <c r="Y1965" s="78">
        <f>_xll.qlAbcdMathFunctionValue(Y$1,($T1965-evaluationDate)/365)</f>
        <v>1.2053677985417294E-3</v>
      </c>
      <c r="Z1965" s="78">
        <f>_xll.qlAbcdMathFunctionValue(Z$1,($T1965-evaluationDate)/365)</f>
        <v>1.2143554858504817E-3</v>
      </c>
      <c r="AA1965" s="78">
        <f>_xll.qlAbcdMathFunctionValue(AA$1,($T1965-evaluationDate)/365)</f>
        <v>0.14903410152438323</v>
      </c>
      <c r="AB1965" s="78">
        <f>_xll.qlAbcdMathFunctionValue(AB$1,($T1965-evaluationDate)/365)</f>
        <v>0.14903474146552773</v>
      </c>
      <c r="AD1965" s="78" t="e">
        <f>_xll.qlAbcdMathFunctionValue(AD$1,($T1965-evaluationDate)/365)</f>
        <v>#VALUE!</v>
      </c>
      <c r="AE1965" s="78" t="e">
        <f>_xll.qlAbcdMathFunctionValue(AE$1,($T1965-evaluationDate)/365)</f>
        <v>#VALUE!</v>
      </c>
    </row>
    <row r="1966" spans="19:31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3000162164566234E-3</v>
      </c>
      <c r="V1966" s="78">
        <f>_xll.qlAbcdMathFunctionValue(V$1,($T1966-evaluationDate)/365)</f>
        <v>4.913464965427244E-4</v>
      </c>
      <c r="W1966" s="78">
        <f>_xll.qlAbcdMathFunctionValue(W$1,($T1966-evaluationDate)/365)</f>
        <v>7.3248971392083978E-4</v>
      </c>
      <c r="X1966" s="78">
        <f>_xll.qlAbcdMathFunctionValue(X$1,($T1966-evaluationDate)/365)</f>
        <v>7.3480058241496291E-4</v>
      </c>
      <c r="Y1966" s="78">
        <f>_xll.qlAbcdMathFunctionValue(Y$1,($T1966-evaluationDate)/365)</f>
        <v>1.2049815459266272E-3</v>
      </c>
      <c r="Z1966" s="78">
        <f>_xll.qlAbcdMathFunctionValue(Z$1,($T1966-evaluationDate)/365)</f>
        <v>1.2139686696937256E-3</v>
      </c>
      <c r="AA1966" s="78">
        <f>_xll.qlAbcdMathFunctionValue(AA$1,($T1966-evaluationDate)/365)</f>
        <v>0.14903378580010887</v>
      </c>
      <c r="AB1966" s="78">
        <f>_xll.qlAbcdMathFunctionValue(AB$1,($T1966-evaluationDate)/365)</f>
        <v>0.14903442597735284</v>
      </c>
      <c r="AD1966" s="78" t="e">
        <f>_xll.qlAbcdMathFunctionValue(AD$1,($T1966-evaluationDate)/365)</f>
        <v>#VALUE!</v>
      </c>
      <c r="AE1966" s="78" t="e">
        <f>_xll.qlAbcdMathFunctionValue(AE$1,($T1966-evaluationDate)/365)</f>
        <v>#VALUE!</v>
      </c>
    </row>
    <row r="1967" spans="19:31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300016072462982E-3</v>
      </c>
      <c r="V1967" s="78">
        <f>_xll.qlAbcdMathFunctionValue(V$1,($T1967-evaluationDate)/365)</f>
        <v>4.9084656911423867E-4</v>
      </c>
      <c r="W1967" s="78">
        <f>_xll.qlAbcdMathFunctionValue(W$1,($T1967-evaluationDate)/365)</f>
        <v>7.3213566296317825E-4</v>
      </c>
      <c r="X1967" s="78">
        <f>_xll.qlAbcdMathFunctionValue(X$1,($T1967-evaluationDate)/365)</f>
        <v>7.3444532930761733E-4</v>
      </c>
      <c r="Y1967" s="78">
        <f>_xll.qlAbcdMathFunctionValue(Y$1,($T1967-evaluationDate)/365)</f>
        <v>1.2046435962819002E-3</v>
      </c>
      <c r="Z1967" s="78">
        <f>_xll.qlAbcdMathFunctionValue(Z$1,($T1967-evaluationDate)/365)</f>
        <v>1.2136302226017687E-3</v>
      </c>
      <c r="AA1967" s="78">
        <f>_xll.qlAbcdMathFunctionValue(AA$1,($T1967-evaluationDate)/365)</f>
        <v>0.14903350944599594</v>
      </c>
      <c r="AB1967" s="78">
        <f>_xll.qlAbcdMathFunctionValue(AB$1,($T1967-evaluationDate)/365)</f>
        <v>0.14903414982957966</v>
      </c>
      <c r="AD1967" s="78" t="e">
        <f>_xll.qlAbcdMathFunctionValue(AD$1,($T1967-evaluationDate)/365)</f>
        <v>#VALUE!</v>
      </c>
      <c r="AE1967" s="78" t="e">
        <f>_xll.qlAbcdMathFunctionValue(AE$1,($T1967-evaluationDate)/365)</f>
        <v>#VALUE!</v>
      </c>
    </row>
    <row r="1968" spans="19:31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3000159297415789E-3</v>
      </c>
      <c r="V1968" s="78">
        <f>_xll.qlAbcdMathFunctionValue(V$1,($T1968-evaluationDate)/365)</f>
        <v>4.9034770818560188E-4</v>
      </c>
      <c r="W1968" s="78">
        <f>_xll.qlAbcdMathFunctionValue(W$1,($T1968-evaluationDate)/365)</f>
        <v>7.3178179662401277E-4</v>
      </c>
      <c r="X1968" s="78">
        <f>_xll.qlAbcdMathFunctionValue(X$1,($T1968-evaluationDate)/365)</f>
        <v>7.3409026037716911E-4</v>
      </c>
      <c r="Y1968" s="78">
        <f>_xll.qlAbcdMathFunctionValue(Y$1,($T1968-evaluationDate)/365)</f>
        <v>1.2043056667621328E-3</v>
      </c>
      <c r="Z1968" s="78">
        <f>_xll.qlAbcdMathFunctionValue(Z$1,($T1968-evaluationDate)/365)</f>
        <v>1.2132917915828483E-3</v>
      </c>
      <c r="AA1968" s="78">
        <f>_xll.qlAbcdMathFunctionValue(AA$1,($T1968-evaluationDate)/365)</f>
        <v>0.14903323300297266</v>
      </c>
      <c r="AB1968" s="78">
        <f>_xll.qlAbcdMathFunctionValue(AB$1,($T1968-evaluationDate)/365)</f>
        <v>0.1490338735926654</v>
      </c>
      <c r="AD1968" s="78" t="e">
        <f>_xll.qlAbcdMathFunctionValue(AD$1,($T1968-evaluationDate)/365)</f>
        <v>#VALUE!</v>
      </c>
      <c r="AE1968" s="78" t="e">
        <f>_xll.qlAbcdMathFunctionValue(AE$1,($T1968-evaluationDate)/365)</f>
        <v>#VALUE!</v>
      </c>
    </row>
    <row r="1969" spans="19:31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3000157882812383E-3</v>
      </c>
      <c r="V1969" s="78">
        <f>_xll.qlAbcdMathFunctionValue(V$1,($T1969-evaluationDate)/365)</f>
        <v>4.8984991171292585E-4</v>
      </c>
      <c r="W1969" s="78">
        <f>_xll.qlAbcdMathFunctionValue(W$1,($T1969-evaluationDate)/365)</f>
        <v>7.3142811496995587E-4</v>
      </c>
      <c r="X1969" s="78">
        <f>_xll.qlAbcdMathFunctionValue(X$1,($T1969-evaluationDate)/365)</f>
        <v>7.3373537569302086E-4</v>
      </c>
      <c r="Y1969" s="78">
        <f>_xll.qlAbcdMathFunctionValue(Y$1,($T1969-evaluationDate)/365)</f>
        <v>1.2039677575176233E-3</v>
      </c>
      <c r="Z1969" s="78">
        <f>_xll.qlAbcdMathFunctionValue(Z$1,($T1969-evaluationDate)/365)</f>
        <v>1.2129533767934358E-3</v>
      </c>
      <c r="AA1969" s="78">
        <f>_xll.qlAbcdMathFunctionValue(AA$1,($T1969-evaluationDate)/365)</f>
        <v>0.14903295647113851</v>
      </c>
      <c r="AB1969" s="78">
        <f>_xll.qlAbcdMathFunctionValue(AB$1,($T1969-evaluationDate)/365)</f>
        <v>0.14903359726670973</v>
      </c>
      <c r="AD1969" s="78" t="e">
        <f>_xll.qlAbcdMathFunctionValue(AD$1,($T1969-evaluationDate)/365)</f>
        <v>#VALUE!</v>
      </c>
      <c r="AE1969" s="78" t="e">
        <f>_xll.qlAbcdMathFunctionValue(AE$1,($T1969-evaluationDate)/365)</f>
        <v>#VALUE!</v>
      </c>
    </row>
    <row r="1970" spans="19:31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3000156480708813E-3</v>
      </c>
      <c r="V1970" s="78">
        <f>_xll.qlAbcdMathFunctionValue(V$1,($T1970-evaluationDate)/365)</f>
        <v>4.8935317765538247E-4</v>
      </c>
      <c r="W1970" s="78">
        <f>_xll.qlAbcdMathFunctionValue(W$1,($T1970-evaluationDate)/365)</f>
        <v>7.3107461806719439E-4</v>
      </c>
      <c r="X1970" s="78">
        <f>_xll.qlAbcdMathFunctionValue(X$1,($T1970-evaluationDate)/365)</f>
        <v>7.3338067532414313E-4</v>
      </c>
      <c r="Y1970" s="78">
        <f>_xll.qlAbcdMathFunctionValue(Y$1,($T1970-evaluationDate)/365)</f>
        <v>1.2036298686984401E-3</v>
      </c>
      <c r="Z1970" s="78">
        <f>_xll.qlAbcdMathFunctionValue(Z$1,($T1970-evaluationDate)/365)</f>
        <v>1.2126149783897656E-3</v>
      </c>
      <c r="AA1970" s="78">
        <f>_xll.qlAbcdMathFunctionValue(AA$1,($T1970-evaluationDate)/365)</f>
        <v>0.14903267985059288</v>
      </c>
      <c r="AB1970" s="78">
        <f>_xll.qlAbcdMathFunctionValue(AB$1,($T1970-evaluationDate)/365)</f>
        <v>0.14903332085181212</v>
      </c>
      <c r="AD1970" s="78" t="e">
        <f>_xll.qlAbcdMathFunctionValue(AD$1,($T1970-evaluationDate)/365)</f>
        <v>#VALUE!</v>
      </c>
      <c r="AE1970" s="78" t="e">
        <f>_xll.qlAbcdMathFunctionValue(AE$1,($T1970-evaluationDate)/365)</f>
        <v>#VALUE!</v>
      </c>
    </row>
    <row r="1971" spans="19:31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3000155090995263E-3</v>
      </c>
      <c r="V1971" s="78">
        <f>_xll.qlAbcdMathFunctionValue(V$1,($T1971-evaluationDate)/365)</f>
        <v>4.888575039752001E-4</v>
      </c>
      <c r="W1971" s="78">
        <f>_xll.qlAbcdMathFunctionValue(W$1,($T1971-evaluationDate)/365)</f>
        <v>7.3072130598149051E-4</v>
      </c>
      <c r="X1971" s="78">
        <f>_xll.qlAbcdMathFunctionValue(X$1,($T1971-evaluationDate)/365)</f>
        <v>7.3302615933907591E-4</v>
      </c>
      <c r="Y1971" s="78">
        <f>_xll.qlAbcdMathFunctionValue(Y$1,($T1971-evaluationDate)/365)</f>
        <v>1.2032920004544224E-3</v>
      </c>
      <c r="Z1971" s="78">
        <f>_xll.qlAbcdMathFunctionValue(Z$1,($T1971-evaluationDate)/365)</f>
        <v>1.2122765965278358E-3</v>
      </c>
      <c r="AA1971" s="78">
        <f>_xll.qlAbcdMathFunctionValue(AA$1,($T1971-evaluationDate)/365)</f>
        <v>0.14903240314143509</v>
      </c>
      <c r="AB1971" s="78">
        <f>_xll.qlAbcdMathFunctionValue(AB$1,($T1971-evaluationDate)/365)</f>
        <v>0.1490330443480721</v>
      </c>
      <c r="AD1971" s="78" t="e">
        <f>_xll.qlAbcdMathFunctionValue(AD$1,($T1971-evaluationDate)/365)</f>
        <v>#VALUE!</v>
      </c>
      <c r="AE1971" s="78" t="e">
        <f>_xll.qlAbcdMathFunctionValue(AE$1,($T1971-evaluationDate)/365)</f>
        <v>#VALUE!</v>
      </c>
    </row>
    <row r="1972" spans="19:31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3000153713562869E-3</v>
      </c>
      <c r="V1972" s="78">
        <f>_xll.qlAbcdMathFunctionValue(V$1,($T1972-evaluationDate)/365)</f>
        <v>4.8836288863766475E-4</v>
      </c>
      <c r="W1972" s="78">
        <f>_xll.qlAbcdMathFunctionValue(W$1,($T1972-evaluationDate)/365)</f>
        <v>7.3036817877818292E-4</v>
      </c>
      <c r="X1972" s="78">
        <f>_xll.qlAbcdMathFunctionValue(X$1,($T1972-evaluationDate)/365)</f>
        <v>7.3267182780592955E-4</v>
      </c>
      <c r="Y1972" s="78">
        <f>_xll.qlAbcdMathFunctionValue(Y$1,($T1972-evaluationDate)/365)</f>
        <v>1.2029541529351788E-3</v>
      </c>
      <c r="Z1972" s="78">
        <f>_xll.qlAbcdMathFunctionValue(Z$1,($T1972-evaluationDate)/365)</f>
        <v>1.2119382313634077E-3</v>
      </c>
      <c r="AA1972" s="78">
        <f>_xll.qlAbcdMathFunctionValue(AA$1,($T1972-evaluationDate)/365)</f>
        <v>0.1490321263437645</v>
      </c>
      <c r="AB1972" s="78">
        <f>_xll.qlAbcdMathFunctionValue(AB$1,($T1972-evaluationDate)/365)</f>
        <v>0.14903276775558913</v>
      </c>
      <c r="AD1972" s="78" t="e">
        <f>_xll.qlAbcdMathFunctionValue(AD$1,($T1972-evaluationDate)/365)</f>
        <v>#VALUE!</v>
      </c>
      <c r="AE1972" s="78" t="e">
        <f>_xll.qlAbcdMathFunctionValue(AE$1,($T1972-evaluationDate)/365)</f>
        <v>#VALUE!</v>
      </c>
    </row>
    <row r="1973" spans="19:31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3000152348303722E-3</v>
      </c>
      <c r="V1973" s="78">
        <f>_xll.qlAbcdMathFunctionValue(V$1,($T1973-evaluationDate)/365)</f>
        <v>4.8786932961111806E-4</v>
      </c>
      <c r="W1973" s="78">
        <f>_xll.qlAbcdMathFunctionValue(W$1,($T1973-evaluationDate)/365)</f>
        <v>7.3001523652218713E-4</v>
      </c>
      <c r="X1973" s="78">
        <f>_xll.qlAbcdMathFunctionValue(X$1,($T1973-evaluationDate)/365)</f>
        <v>7.3231768079238526E-4</v>
      </c>
      <c r="Y1973" s="78">
        <f>_xll.qlAbcdMathFunctionValue(Y$1,($T1973-evaluationDate)/365)</f>
        <v>1.2026163262900905E-3</v>
      </c>
      <c r="Z1973" s="78">
        <f>_xll.qlAbcdMathFunctionValue(Z$1,($T1973-evaluationDate)/365)</f>
        <v>1.2115998830520077E-3</v>
      </c>
      <c r="AA1973" s="78">
        <f>_xll.qlAbcdMathFunctionValue(AA$1,($T1973-evaluationDate)/365)</f>
        <v>0.1490318494576803</v>
      </c>
      <c r="AB1973" s="78">
        <f>_xll.qlAbcdMathFunctionValue(AB$1,($T1973-evaluationDate)/365)</f>
        <v>0.14903249107446254</v>
      </c>
      <c r="AD1973" s="78" t="e">
        <f>_xll.qlAbcdMathFunctionValue(AD$1,($T1973-evaluationDate)/365)</f>
        <v>#VALUE!</v>
      </c>
      <c r="AE1973" s="78" t="e">
        <f>_xll.qlAbcdMathFunctionValue(AE$1,($T1973-evaluationDate)/365)</f>
        <v>#VALUE!</v>
      </c>
    </row>
    <row r="1974" spans="19:31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3000150995110854E-3</v>
      </c>
      <c r="V1974" s="78">
        <f>_xll.qlAbcdMathFunctionValue(V$1,($T1974-evaluationDate)/365)</f>
        <v>4.8737682486695542E-4</v>
      </c>
      <c r="W1974" s="78">
        <f>_xll.qlAbcdMathFunctionValue(W$1,($T1974-evaluationDate)/365)</f>
        <v>7.2966247927799734E-4</v>
      </c>
      <c r="X1974" s="78">
        <f>_xll.qlAbcdMathFunctionValue(X$1,($T1974-evaluationDate)/365)</f>
        <v>7.3196371836569687E-4</v>
      </c>
      <c r="Y1974" s="78">
        <f>_xll.qlAbcdMathFunctionValue(Y$1,($T1974-evaluationDate)/365)</f>
        <v>1.2022785206683084E-3</v>
      </c>
      <c r="Z1974" s="78">
        <f>_xll.qlAbcdMathFunctionValue(Z$1,($T1974-evaluationDate)/365)</f>
        <v>1.211261551748926E-3</v>
      </c>
      <c r="AA1974" s="78">
        <f>_xll.qlAbcdMathFunctionValue(AA$1,($T1974-evaluationDate)/365)</f>
        <v>0.14903157248328169</v>
      </c>
      <c r="AB1974" s="78">
        <f>_xll.qlAbcdMathFunctionValue(AB$1,($T1974-evaluationDate)/365)</f>
        <v>0.14903221430479166</v>
      </c>
      <c r="AD1974" s="78" t="e">
        <f>_xll.qlAbcdMathFunctionValue(AD$1,($T1974-evaluationDate)/365)</f>
        <v>#VALUE!</v>
      </c>
      <c r="AE1974" s="78" t="e">
        <f>_xll.qlAbcdMathFunctionValue(AE$1,($T1974-evaluationDate)/365)</f>
        <v>#VALUE!</v>
      </c>
    </row>
    <row r="1975" spans="19:31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300014965387823E-3</v>
      </c>
      <c r="V1975" s="78">
        <f>_xll.qlAbcdMathFunctionValue(V$1,($T1975-evaluationDate)/365)</f>
        <v>4.8688537237962654E-4</v>
      </c>
      <c r="W1975" s="78">
        <f>_xll.qlAbcdMathFunctionValue(W$1,($T1975-evaluationDate)/365)</f>
        <v>7.2930990710968634E-4</v>
      </c>
      <c r="X1975" s="78">
        <f>_xll.qlAbcdMathFunctionValue(X$1,($T1975-evaluationDate)/365)</f>
        <v>7.316099405926909E-4</v>
      </c>
      <c r="Y1975" s="78">
        <f>_xll.qlAbcdMathFunctionValue(Y$1,($T1975-evaluationDate)/365)</f>
        <v>1.201940736218756E-3</v>
      </c>
      <c r="Z1975" s="78">
        <f>_xll.qlAbcdMathFunctionValue(Z$1,($T1975-evaluationDate)/365)</f>
        <v>1.2109232376092171E-3</v>
      </c>
      <c r="AA1975" s="78">
        <f>_xll.qlAbcdMathFunctionValue(AA$1,($T1975-evaluationDate)/365)</f>
        <v>0.14903129542066776</v>
      </c>
      <c r="AB1975" s="78">
        <f>_xll.qlAbcdMathFunctionValue(AB$1,($T1975-evaluationDate)/365)</f>
        <v>0.14903193744667576</v>
      </c>
      <c r="AD1975" s="78" t="e">
        <f>_xll.qlAbcdMathFunctionValue(AD$1,($T1975-evaluationDate)/365)</f>
        <v>#VALUE!</v>
      </c>
      <c r="AE1975" s="78" t="e">
        <f>_xll.qlAbcdMathFunctionValue(AE$1,($T1975-evaluationDate)/365)</f>
        <v>#VALUE!</v>
      </c>
    </row>
    <row r="1976" spans="19:31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3000148324500739E-3</v>
      </c>
      <c r="V1976" s="78">
        <f>_xll.qlAbcdMathFunctionValue(V$1,($T1976-evaluationDate)/365)</f>
        <v>4.863949701266328E-4</v>
      </c>
      <c r="W1976" s="78">
        <f>_xll.qlAbcdMathFunctionValue(W$1,($T1976-evaluationDate)/365)</f>
        <v>7.2895752008090707E-4</v>
      </c>
      <c r="X1976" s="78">
        <f>_xll.qlAbcdMathFunctionValue(X$1,($T1976-evaluationDate)/365)</f>
        <v>7.3125634753976802E-4</v>
      </c>
      <c r="Y1976" s="78">
        <f>_xll.qlAbcdMathFunctionValue(Y$1,($T1976-evaluationDate)/365)</f>
        <v>1.2016029730901278E-3</v>
      </c>
      <c r="Z1976" s="78">
        <f>_xll.qlAbcdMathFunctionValue(Z$1,($T1976-evaluationDate)/365)</f>
        <v>1.2105849407877006E-3</v>
      </c>
      <c r="AA1976" s="78">
        <f>_xll.qlAbcdMathFunctionValue(AA$1,($T1976-evaluationDate)/365)</f>
        <v>0.14903101826993756</v>
      </c>
      <c r="AB1976" s="78">
        <f>_xll.qlAbcdMathFunctionValue(AB$1,($T1976-evaluationDate)/365)</f>
        <v>0.14903166050021399</v>
      </c>
      <c r="AD1976" s="78" t="e">
        <f>_xll.qlAbcdMathFunctionValue(AD$1,($T1976-evaluationDate)/365)</f>
        <v>#VALUE!</v>
      </c>
      <c r="AE1976" s="78" t="e">
        <f>_xll.qlAbcdMathFunctionValue(AE$1,($T1976-evaluationDate)/365)</f>
        <v>#VALUE!</v>
      </c>
    </row>
    <row r="1977" spans="19:31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3000147006874188E-3</v>
      </c>
      <c r="V1977" s="78">
        <f>_xll.qlAbcdMathFunctionValue(V$1,($T1977-evaluationDate)/365)</f>
        <v>4.8590561608852733E-4</v>
      </c>
      <c r="W1977" s="78">
        <f>_xll.qlAbcdMathFunctionValue(W$1,($T1977-evaluationDate)/365)</f>
        <v>7.2860531825489326E-4</v>
      </c>
      <c r="X1977" s="78">
        <f>_xll.qlAbcdMathFunctionValue(X$1,($T1977-evaluationDate)/365)</f>
        <v>7.3090293927290345E-4</v>
      </c>
      <c r="Y1977" s="78">
        <f>_xll.qlAbcdMathFunctionValue(Y$1,($T1977-evaluationDate)/365)</f>
        <v>1.20126523143089E-3</v>
      </c>
      <c r="Z1977" s="78">
        <f>_xll.qlAbcdMathFunctionValue(Z$1,($T1977-evaluationDate)/365)</f>
        <v>1.2102466614389617E-3</v>
      </c>
      <c r="AA1977" s="78">
        <f>_xll.qlAbcdMathFunctionValue(AA$1,($T1977-evaluationDate)/365)</f>
        <v>0.14903074103119013</v>
      </c>
      <c r="AB1977" s="78">
        <f>_xll.qlAbcdMathFunctionValue(AB$1,($T1977-evaluationDate)/365)</f>
        <v>0.14903138346550548</v>
      </c>
      <c r="AD1977" s="78" t="e">
        <f>_xll.qlAbcdMathFunctionValue(AD$1,($T1977-evaluationDate)/365)</f>
        <v>#VALUE!</v>
      </c>
      <c r="AE1977" s="78" t="e">
        <f>_xll.qlAbcdMathFunctionValue(AE$1,($T1977-evaluationDate)/365)</f>
        <v>#VALUE!</v>
      </c>
    </row>
    <row r="1978" spans="19:31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3000145700895298E-3</v>
      </c>
      <c r="V1978" s="78">
        <f>_xll.qlAbcdMathFunctionValue(V$1,($T1978-evaluationDate)/365)</f>
        <v>4.8541730824891308E-4</v>
      </c>
      <c r="W1978" s="78">
        <f>_xll.qlAbcdMathFunctionValue(W$1,($T1978-evaluationDate)/365)</f>
        <v>7.2825330169446064E-4</v>
      </c>
      <c r="X1978" s="78">
        <f>_xll.qlAbcdMathFunctionValue(X$1,($T1978-evaluationDate)/365)</f>
        <v>7.3054971585764881E-4</v>
      </c>
      <c r="Y1978" s="78">
        <f>_xll.qlAbcdMathFunctionValue(Y$1,($T1978-evaluationDate)/365)</f>
        <v>1.2009275113892813E-3</v>
      </c>
      <c r="Z1978" s="78">
        <f>_xll.qlAbcdMathFunctionValue(Z$1,($T1978-evaluationDate)/365)</f>
        <v>1.2099083997173506E-3</v>
      </c>
      <c r="AA1978" s="78">
        <f>_xll.qlAbcdMathFunctionValue(AA$1,($T1978-evaluationDate)/365)</f>
        <v>0.14903046370452433</v>
      </c>
      <c r="AB1978" s="78">
        <f>_xll.qlAbcdMathFunctionValue(AB$1,($T1978-evaluationDate)/365)</f>
        <v>0.14903110634264938</v>
      </c>
      <c r="AD1978" s="78" t="e">
        <f>_xll.qlAbcdMathFunctionValue(AD$1,($T1978-evaluationDate)/365)</f>
        <v>#VALUE!</v>
      </c>
      <c r="AE1978" s="78" t="e">
        <f>_xll.qlAbcdMathFunctionValue(AE$1,($T1978-evaluationDate)/365)</f>
        <v>#VALUE!</v>
      </c>
    </row>
    <row r="1979" spans="19:31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3000144406461684E-3</v>
      </c>
      <c r="V1979" s="78">
        <f>_xll.qlAbcdMathFunctionValue(V$1,($T1979-evaluationDate)/365)</f>
        <v>4.8493004459444159E-4</v>
      </c>
      <c r="W1979" s="78">
        <f>_xll.qlAbcdMathFunctionValue(W$1,($T1979-evaluationDate)/365)</f>
        <v>7.2790147046200744E-4</v>
      </c>
      <c r="X1979" s="78">
        <f>_xll.qlAbcdMathFunctionValue(X$1,($T1979-evaluationDate)/365)</f>
        <v>7.3019667735913201E-4</v>
      </c>
      <c r="Y1979" s="78">
        <f>_xll.qlAbcdMathFunctionValue(Y$1,($T1979-evaluationDate)/365)</f>
        <v>1.2005898131133134E-3</v>
      </c>
      <c r="Z1979" s="78">
        <f>_xll.qlAbcdMathFunctionValue(Z$1,($T1979-evaluationDate)/365)</f>
        <v>1.2095701557769825E-3</v>
      </c>
      <c r="AA1979" s="78">
        <f>_xll.qlAbcdMathFunctionValue(AA$1,($T1979-evaluationDate)/365)</f>
        <v>0.14903018629003909</v>
      </c>
      <c r="AB1979" s="78">
        <f>_xll.qlAbcdMathFunctionValue(AB$1,($T1979-evaluationDate)/365)</f>
        <v>0.14903082913174459</v>
      </c>
      <c r="AD1979" s="78" t="e">
        <f>_xll.qlAbcdMathFunctionValue(AD$1,($T1979-evaluationDate)/365)</f>
        <v>#VALUE!</v>
      </c>
      <c r="AE1979" s="78" t="e">
        <f>_xll.qlAbcdMathFunctionValue(AE$1,($T1979-evaluationDate)/365)</f>
        <v>#VALUE!</v>
      </c>
    </row>
    <row r="1980" spans="19:31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3000143123471863E-3</v>
      </c>
      <c r="V1980" s="78">
        <f>_xll.qlAbcdMathFunctionValue(V$1,($T1980-evaluationDate)/365)</f>
        <v>4.8444382311481262E-4</v>
      </c>
      <c r="W1980" s="78">
        <f>_xll.qlAbcdMathFunctionValue(W$1,($T1980-evaluationDate)/365)</f>
        <v>7.2754982461951554E-4</v>
      </c>
      <c r="X1980" s="78">
        <f>_xll.qlAbcdMathFunctionValue(X$1,($T1980-evaluationDate)/365)</f>
        <v>7.2984382384205879E-4</v>
      </c>
      <c r="Y1980" s="78">
        <f>_xll.qlAbcdMathFunctionValue(Y$1,($T1980-evaluationDate)/365)</f>
        <v>1.2002521367507697E-3</v>
      </c>
      <c r="Z1980" s="78">
        <f>_xll.qlAbcdMathFunctionValue(Z$1,($T1980-evaluationDate)/365)</f>
        <v>1.2092319297717399E-3</v>
      </c>
      <c r="AA1980" s="78">
        <f>_xll.qlAbcdMathFunctionValue(AA$1,($T1980-evaluationDate)/365)</f>
        <v>0.1490299087878332</v>
      </c>
      <c r="AB1980" s="78">
        <f>_xll.qlAbcdMathFunctionValue(AB$1,($T1980-evaluationDate)/365)</f>
        <v>0.14903055183289016</v>
      </c>
      <c r="AD1980" s="78" t="e">
        <f>_xll.qlAbcdMathFunctionValue(AD$1,($T1980-evaluationDate)/365)</f>
        <v>#VALUE!</v>
      </c>
      <c r="AE1980" s="78" t="e">
        <f>_xll.qlAbcdMathFunctionValue(AE$1,($T1980-evaluationDate)/365)</f>
        <v>#VALUE!</v>
      </c>
    </row>
    <row r="1981" spans="19:31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3000141851825233E-3</v>
      </c>
      <c r="V1981" s="78">
        <f>_xll.qlAbcdMathFunctionValue(V$1,($T1981-evaluationDate)/365)</f>
        <v>4.8395864180277156E-4</v>
      </c>
      <c r="W1981" s="78">
        <f>_xll.qlAbcdMathFunctionValue(W$1,($T1981-evaluationDate)/365)</f>
        <v>7.2719836422855148E-4</v>
      </c>
      <c r="X1981" s="78">
        <f>_xll.qlAbcdMathFunctionValue(X$1,($T1981-evaluationDate)/365)</f>
        <v>7.2949115537071355E-4</v>
      </c>
      <c r="Y1981" s="78">
        <f>_xll.qlAbcdMathFunctionValue(Y$1,($T1981-evaluationDate)/365)</f>
        <v>1.1999144824492069E-3</v>
      </c>
      <c r="Z1981" s="78">
        <f>_xll.qlAbcdMathFunctionValue(Z$1,($T1981-evaluationDate)/365)</f>
        <v>1.2088937218552702E-3</v>
      </c>
      <c r="AA1981" s="78">
        <f>_xll.qlAbcdMathFunctionValue(AA$1,($T1981-evaluationDate)/365)</f>
        <v>0.14902963119800544</v>
      </c>
      <c r="AB1981" s="78">
        <f>_xll.qlAbcdMathFunctionValue(AB$1,($T1981-evaluationDate)/365)</f>
        <v>0.14903027444618494</v>
      </c>
      <c r="AD1981" s="78" t="e">
        <f>_xll.qlAbcdMathFunctionValue(AD$1,($T1981-evaluationDate)/365)</f>
        <v>#VALUE!</v>
      </c>
      <c r="AE1981" s="78" t="e">
        <f>_xll.qlAbcdMathFunctionValue(AE$1,($T1981-evaluationDate)/365)</f>
        <v>#VALUE!</v>
      </c>
    </row>
    <row r="1982" spans="19:31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3000140591422074E-3</v>
      </c>
      <c r="V1982" s="78">
        <f>_xll.qlAbcdMathFunctionValue(V$1,($T1982-evaluationDate)/365)</f>
        <v>4.8347449865410988E-4</v>
      </c>
      <c r="W1982" s="78">
        <f>_xll.qlAbcdMathFunctionValue(W$1,($T1982-evaluationDate)/365)</f>
        <v>7.268470893502675E-4</v>
      </c>
      <c r="X1982" s="78">
        <f>_xll.qlAbcdMathFunctionValue(X$1,($T1982-evaluationDate)/365)</f>
        <v>7.2913867200896014E-4</v>
      </c>
      <c r="Y1982" s="78">
        <f>_xll.qlAbcdMathFunctionValue(Y$1,($T1982-evaluationDate)/365)</f>
        <v>1.1995768503559551E-3</v>
      </c>
      <c r="Z1982" s="78">
        <f>_xll.qlAbcdMathFunctionValue(Z$1,($T1982-evaluationDate)/365)</f>
        <v>1.2085555321809877E-3</v>
      </c>
      <c r="AA1982" s="78">
        <f>_xll.qlAbcdMathFunctionValue(AA$1,($T1982-evaluationDate)/365)</f>
        <v>0.14902935352065447</v>
      </c>
      <c r="AB1982" s="78">
        <f>_xll.qlAbcdMathFunctionValue(AB$1,($T1982-evaluationDate)/365)</f>
        <v>0.14902999697172778</v>
      </c>
      <c r="AD1982" s="78" t="e">
        <f>_xll.qlAbcdMathFunctionValue(AD$1,($T1982-evaluationDate)/365)</f>
        <v>#VALUE!</v>
      </c>
      <c r="AE1982" s="78" t="e">
        <f>_xll.qlAbcdMathFunctionValue(AE$1,($T1982-evaluationDate)/365)</f>
        <v>#VALUE!</v>
      </c>
    </row>
    <row r="1983" spans="19:31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3000139342163532E-3</v>
      </c>
      <c r="V1983" s="78">
        <f>_xll.qlAbcdMathFunctionValue(V$1,($T1983-evaluationDate)/365)</f>
        <v>4.8299139166766255E-4</v>
      </c>
      <c r="W1983" s="78">
        <f>_xll.qlAbcdMathFunctionValue(W$1,($T1983-evaluationDate)/365)</f>
        <v>7.2649600004540127E-4</v>
      </c>
      <c r="X1983" s="78">
        <f>_xll.qlAbcdMathFunctionValue(X$1,($T1983-evaluationDate)/365)</f>
        <v>7.2878637382024292E-4</v>
      </c>
      <c r="Y1983" s="78">
        <f>_xll.qlAbcdMathFunctionValue(Y$1,($T1983-evaluationDate)/365)</f>
        <v>1.1992392406181178E-3</v>
      </c>
      <c r="Z1983" s="78">
        <f>_xll.qlAbcdMathFunctionValue(Z$1,($T1983-evaluationDate)/365)</f>
        <v>1.2082173609020736E-3</v>
      </c>
      <c r="AA1983" s="78">
        <f>_xll.qlAbcdMathFunctionValue(AA$1,($T1983-evaluationDate)/365)</f>
        <v>0.14902907575587895</v>
      </c>
      <c r="AB1983" s="78">
        <f>_xll.qlAbcdMathFunctionValue(AB$1,($T1983-evaluationDate)/365)</f>
        <v>0.1490297194096174</v>
      </c>
      <c r="AD1983" s="78" t="e">
        <f>_xll.qlAbcdMathFunctionValue(AD$1,($T1983-evaluationDate)/365)</f>
        <v>#VALUE!</v>
      </c>
      <c r="AE1983" s="78" t="e">
        <f>_xll.qlAbcdMathFunctionValue(AE$1,($T1983-evaluationDate)/365)</f>
        <v>#VALUE!</v>
      </c>
    </row>
    <row r="1984" spans="19:31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300013810395162E-3</v>
      </c>
      <c r="V1984" s="78">
        <f>_xll.qlAbcdMathFunctionValue(V$1,($T1984-evaluationDate)/365)</f>
        <v>4.8250931884530714E-4</v>
      </c>
      <c r="W1984" s="78">
        <f>_xll.qlAbcdMathFunctionValue(W$1,($T1984-evaluationDate)/365)</f>
        <v>7.2614509637427876E-4</v>
      </c>
      <c r="X1984" s="78">
        <f>_xll.qlAbcdMathFunctionValue(X$1,($T1984-evaluationDate)/365)</f>
        <v>7.2843426086758711E-4</v>
      </c>
      <c r="Y1984" s="78">
        <f>_xll.qlAbcdMathFunctionValue(Y$1,($T1984-evaluationDate)/365)</f>
        <v>1.1989016533825716E-3</v>
      </c>
      <c r="Z1984" s="78">
        <f>_xll.qlAbcdMathFunctionValue(Z$1,($T1984-evaluationDate)/365)</f>
        <v>1.2078792081714755E-3</v>
      </c>
      <c r="AA1984" s="78">
        <f>_xll.qlAbcdMathFunctionValue(AA$1,($T1984-evaluationDate)/365)</f>
        <v>0.14902879790377746</v>
      </c>
      <c r="AB1984" s="78">
        <f>_xll.qlAbcdMathFunctionValue(AB$1,($T1984-evaluationDate)/365)</f>
        <v>0.14902944175995259</v>
      </c>
      <c r="AD1984" s="78" t="e">
        <f>_xll.qlAbcdMathFunctionValue(AD$1,($T1984-evaluationDate)/365)</f>
        <v>#VALUE!</v>
      </c>
      <c r="AE1984" s="78" t="e">
        <f>_xll.qlAbcdMathFunctionValue(AE$1,($T1984-evaluationDate)/365)</f>
        <v>#VALUE!</v>
      </c>
    </row>
    <row r="1985" spans="19:31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3000136876689208E-3</v>
      </c>
      <c r="V1985" s="78">
        <f>_xll.qlAbcdMathFunctionValue(V$1,($T1985-evaluationDate)/365)</f>
        <v>4.8202827819196324E-4</v>
      </c>
      <c r="W1985" s="78">
        <f>_xll.qlAbcdMathFunctionValue(W$1,($T1985-evaluationDate)/365)</f>
        <v>7.2579437839681354E-4</v>
      </c>
      <c r="X1985" s="78">
        <f>_xll.qlAbcdMathFunctionValue(X$1,($T1985-evaluationDate)/365)</f>
        <v>7.2808233321360093E-4</v>
      </c>
      <c r="Y1985" s="78">
        <f>_xll.qlAbcdMathFunctionValue(Y$1,($T1985-evaluationDate)/365)</f>
        <v>1.198564088795968E-3</v>
      </c>
      <c r="Z1985" s="78">
        <f>_xll.qlAbcdMathFunctionValue(Z$1,($T1985-evaluationDate)/365)</f>
        <v>1.2075410741419089E-3</v>
      </c>
      <c r="AA1985" s="78">
        <f>_xll.qlAbcdMathFunctionValue(AA$1,($T1985-evaluationDate)/365)</f>
        <v>0.14902851996444852</v>
      </c>
      <c r="AB1985" s="78">
        <f>_xll.qlAbcdMathFunctionValue(AB$1,($T1985-evaluationDate)/365)</f>
        <v>0.14902916402283198</v>
      </c>
      <c r="AD1985" s="78" t="e">
        <f>_xll.qlAbcdMathFunctionValue(AD$1,($T1985-evaluationDate)/365)</f>
        <v>#VALUE!</v>
      </c>
      <c r="AE1985" s="78" t="e">
        <f>_xll.qlAbcdMathFunctionValue(AE$1,($T1985-evaluationDate)/365)</f>
        <v>#VALUE!</v>
      </c>
    </row>
    <row r="1986" spans="19:31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3000135660280012E-3</v>
      </c>
      <c r="V1986" s="78">
        <f>_xll.qlAbcdMathFunctionValue(V$1,($T1986-evaluationDate)/365)</f>
        <v>4.8154826771558965E-4</v>
      </c>
      <c r="W1986" s="78">
        <f>_xll.qlAbcdMathFunctionValue(W$1,($T1986-evaluationDate)/365)</f>
        <v>7.2544384617250803E-4</v>
      </c>
      <c r="X1986" s="78">
        <f>_xll.qlAbcdMathFunctionValue(X$1,($T1986-evaluationDate)/365)</f>
        <v>7.2773059092047499E-4</v>
      </c>
      <c r="Y1986" s="78">
        <f>_xll.qlAbcdMathFunctionValue(Y$1,($T1986-evaluationDate)/365)</f>
        <v>1.1982265470047322E-3</v>
      </c>
      <c r="Z1986" s="78">
        <f>_xll.qlAbcdMathFunctionValue(Z$1,($T1986-evaluationDate)/365)</f>
        <v>1.207202958965856E-3</v>
      </c>
      <c r="AA1986" s="78">
        <f>_xll.qlAbcdMathFunctionValue(AA$1,($T1986-evaluationDate)/365)</f>
        <v>0.14902824193799055</v>
      </c>
      <c r="AB1986" s="78">
        <f>_xll.qlAbcdMathFunctionValue(AB$1,($T1986-evaluationDate)/365)</f>
        <v>0.14902888619835414</v>
      </c>
      <c r="AD1986" s="78" t="e">
        <f>_xll.qlAbcdMathFunctionValue(AD$1,($T1986-evaluationDate)/365)</f>
        <v>#VALUE!</v>
      </c>
      <c r="AE1986" s="78" t="e">
        <f>_xll.qlAbcdMathFunctionValue(AE$1,($T1986-evaluationDate)/365)</f>
        <v>#VALUE!</v>
      </c>
    </row>
    <row r="1987" spans="19:31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3000134454628587E-3</v>
      </c>
      <c r="V1987" s="78">
        <f>_xll.qlAbcdMathFunctionValue(V$1,($T1987-evaluationDate)/365)</f>
        <v>4.8106928542718491E-4</v>
      </c>
      <c r="W1987" s="78">
        <f>_xll.qlAbcdMathFunctionValue(W$1,($T1987-evaluationDate)/365)</f>
        <v>7.2509349976045525E-4</v>
      </c>
      <c r="X1987" s="78">
        <f>_xll.qlAbcdMathFunctionValue(X$1,($T1987-evaluationDate)/365)</f>
        <v>7.2737903404998484E-4</v>
      </c>
      <c r="Y1987" s="78">
        <f>_xll.qlAbcdMathFunctionValue(Y$1,($T1987-evaluationDate)/365)</f>
        <v>1.1978890281550639E-3</v>
      </c>
      <c r="Z1987" s="78">
        <f>_xll.qlAbcdMathFunctionValue(Z$1,($T1987-evaluationDate)/365)</f>
        <v>1.2068648627955674E-3</v>
      </c>
      <c r="AA1987" s="78">
        <f>_xll.qlAbcdMathFunctionValue(AA$1,($T1987-evaluationDate)/365)</f>
        <v>0.14902796382450198</v>
      </c>
      <c r="AB1987" s="78">
        <f>_xll.qlAbcdMathFunctionValue(AB$1,($T1987-evaluationDate)/365)</f>
        <v>0.14902860828661763</v>
      </c>
      <c r="AD1987" s="78" t="e">
        <f>_xll.qlAbcdMathFunctionValue(AD$1,($T1987-evaluationDate)/365)</f>
        <v>#VALUE!</v>
      </c>
      <c r="AE1987" s="78" t="e">
        <f>_xll.qlAbcdMathFunctionValue(AE$1,($T1987-evaluationDate)/365)</f>
        <v>#VALUE!</v>
      </c>
    </row>
    <row r="1988" spans="19:31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3000133259640329E-3</v>
      </c>
      <c r="V1988" s="78">
        <f>_xll.qlAbcdMathFunctionValue(V$1,($T1988-evaluationDate)/365)</f>
        <v>4.805913293407844E-4</v>
      </c>
      <c r="W1988" s="78">
        <f>_xll.qlAbcdMathFunctionValue(W$1,($T1988-evaluationDate)/365)</f>
        <v>7.2474333921933862E-4</v>
      </c>
      <c r="X1988" s="78">
        <f>_xll.qlAbcdMathFunctionValue(X$1,($T1988-evaluationDate)/365)</f>
        <v>7.2702766266349015E-4</v>
      </c>
      <c r="Y1988" s="78">
        <f>_xll.qlAbcdMathFunctionValue(Y$1,($T1988-evaluationDate)/365)</f>
        <v>1.1975515323929369E-3</v>
      </c>
      <c r="Z1988" s="78">
        <f>_xll.qlAbcdMathFunctionValue(Z$1,($T1988-evaluationDate)/365)</f>
        <v>1.2065267857830613E-3</v>
      </c>
      <c r="AA1988" s="78">
        <f>_xll.qlAbcdMathFunctionValue(AA$1,($T1988-evaluationDate)/365)</f>
        <v>0.14902768562408117</v>
      </c>
      <c r="AB1988" s="78">
        <f>_xll.qlAbcdMathFunctionValue(AB$1,($T1988-evaluationDate)/365)</f>
        <v>0.14902833028772092</v>
      </c>
      <c r="AD1988" s="78" t="e">
        <f>_xll.qlAbcdMathFunctionValue(AD$1,($T1988-evaluationDate)/365)</f>
        <v>#VALUE!</v>
      </c>
      <c r="AE1988" s="78" t="e">
        <f>_xll.qlAbcdMathFunctionValue(AE$1,($T1988-evaluationDate)/365)</f>
        <v>#VALUE!</v>
      </c>
    </row>
    <row r="1989" spans="19:31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3000132075221453E-3</v>
      </c>
      <c r="V1989" s="78">
        <f>_xll.qlAbcdMathFunctionValue(V$1,($T1989-evaluationDate)/365)</f>
        <v>4.8011439747345998E-4</v>
      </c>
      <c r="W1989" s="78">
        <f>_xll.qlAbcdMathFunctionValue(W$1,($T1989-evaluationDate)/365)</f>
        <v>7.2439336460743348E-4</v>
      </c>
      <c r="X1989" s="78">
        <f>_xll.qlAbcdMathFunctionValue(X$1,($T1989-evaluationDate)/365)</f>
        <v>7.2667647682193718E-4</v>
      </c>
      <c r="Y1989" s="78">
        <f>_xll.qlAbcdMathFunctionValue(Y$1,($T1989-evaluationDate)/365)</f>
        <v>1.1972140598641011E-3</v>
      </c>
      <c r="Z1989" s="78">
        <f>_xll.qlAbcdMathFunctionValue(Z$1,($T1989-evaluationDate)/365)</f>
        <v>1.2061887280801244E-3</v>
      </c>
      <c r="AA1989" s="78">
        <f>_xll.qlAbcdMathFunctionValue(AA$1,($T1989-evaluationDate)/365)</f>
        <v>0.14902740733682635</v>
      </c>
      <c r="AB1989" s="78">
        <f>_xll.qlAbcdMathFunctionValue(AB$1,($T1989-evaluationDate)/365)</f>
        <v>0.14902805220176241</v>
      </c>
      <c r="AD1989" s="78" t="e">
        <f>_xll.qlAbcdMathFunctionValue(AD$1,($T1989-evaluationDate)/365)</f>
        <v>#VALUE!</v>
      </c>
      <c r="AE1989" s="78" t="e">
        <f>_xll.qlAbcdMathFunctionValue(AE$1,($T1989-evaluationDate)/365)</f>
        <v>#VALUE!</v>
      </c>
    </row>
    <row r="1990" spans="19:31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3000130901279E-3</v>
      </c>
      <c r="V1990" s="78">
        <f>_xll.qlAbcdMathFunctionValue(V$1,($T1990-evaluationDate)/365)</f>
        <v>4.7963848784531797E-4</v>
      </c>
      <c r="W1990" s="78">
        <f>_xll.qlAbcdMathFunctionValue(W$1,($T1990-evaluationDate)/365)</f>
        <v>7.240435759826077E-4</v>
      </c>
      <c r="X1990" s="78">
        <f>_xll.qlAbcdMathFunctionValue(X$1,($T1990-evaluationDate)/365)</f>
        <v>7.2632547658585856E-4</v>
      </c>
      <c r="Y1990" s="78">
        <f>_xll.qlAbcdMathFunctionValue(Y$1,($T1990-evaluationDate)/365)</f>
        <v>1.1968766107140806E-3</v>
      </c>
      <c r="Z1990" s="78">
        <f>_xll.qlAbcdMathFunctionValue(Z$1,($T1990-evaluationDate)/365)</f>
        <v>1.2058506898383109E-3</v>
      </c>
      <c r="AA1990" s="78">
        <f>_xll.qlAbcdMathFunctionValue(AA$1,($T1990-evaluationDate)/365)</f>
        <v>0.14902712896283574</v>
      </c>
      <c r="AB1990" s="78">
        <f>_xll.qlAbcdMathFunctionValue(AB$1,($T1990-evaluationDate)/365)</f>
        <v>0.14902777402884049</v>
      </c>
      <c r="AD1990" s="78" t="e">
        <f>_xll.qlAbcdMathFunctionValue(AD$1,($T1990-evaluationDate)/365)</f>
        <v>#VALUE!</v>
      </c>
      <c r="AE1990" s="78" t="e">
        <f>_xll.qlAbcdMathFunctionValue(AE$1,($T1990-evaluationDate)/365)</f>
        <v>#VALUE!</v>
      </c>
    </row>
    <row r="1991" spans="19:31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3000129737720815E-3</v>
      </c>
      <c r="V1991" s="78">
        <f>_xll.qlAbcdMathFunctionValue(V$1,($T1991-evaluationDate)/365)</f>
        <v>4.7916359847949839E-4</v>
      </c>
      <c r="W1991" s="78">
        <f>_xll.qlAbcdMathFunctionValue(W$1,($T1991-evaluationDate)/365)</f>
        <v>7.2369397340232258E-4</v>
      </c>
      <c r="X1991" s="78">
        <f>_xll.qlAbcdMathFunctionValue(X$1,($T1991-evaluationDate)/365)</f>
        <v>7.2597466201537448E-4</v>
      </c>
      <c r="Y1991" s="78">
        <f>_xll.qlAbcdMathFunctionValue(Y$1,($T1991-evaluationDate)/365)</f>
        <v>1.1965391850881756E-3</v>
      </c>
      <c r="Z1991" s="78">
        <f>_xll.qlAbcdMathFunctionValue(Z$1,($T1991-evaluationDate)/365)</f>
        <v>1.2055126712089451E-3</v>
      </c>
      <c r="AA1991" s="78">
        <f>_xll.qlAbcdMathFunctionValue(AA$1,($T1991-evaluationDate)/365)</f>
        <v>0.14902685050220754</v>
      </c>
      <c r="AB1991" s="78">
        <f>_xll.qlAbcdMathFunctionValue(AB$1,($T1991-evaluationDate)/365)</f>
        <v>0.14902749576905344</v>
      </c>
      <c r="AD1991" s="78" t="e">
        <f>_xll.qlAbcdMathFunctionValue(AD$1,($T1991-evaluationDate)/365)</f>
        <v>#VALUE!</v>
      </c>
      <c r="AE1991" s="78" t="e">
        <f>_xll.qlAbcdMathFunctionValue(AE$1,($T1991-evaluationDate)/365)</f>
        <v>#VALUE!</v>
      </c>
    </row>
    <row r="1992" spans="19:31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3000128584455559E-3</v>
      </c>
      <c r="V1992" s="78">
        <f>_xll.qlAbcdMathFunctionValue(V$1,($T1992-evaluationDate)/365)</f>
        <v>4.7868972740217335E-4</v>
      </c>
      <c r="W1992" s="78">
        <f>_xll.qlAbcdMathFunctionValue(W$1,($T1992-evaluationDate)/365)</f>
        <v>7.2334455692363428E-4</v>
      </c>
      <c r="X1992" s="78">
        <f>_xll.qlAbcdMathFunctionValue(X$1,($T1992-evaluationDate)/365)</f>
        <v>7.2562403317019426E-4</v>
      </c>
      <c r="Y1992" s="78">
        <f>_xll.qlAbcdMathFunctionValue(Y$1,($T1992-evaluationDate)/365)</f>
        <v>1.1962017831314621E-3</v>
      </c>
      <c r="Z1992" s="78">
        <f>_xll.qlAbcdMathFunctionValue(Z$1,($T1992-evaluationDate)/365)</f>
        <v>1.2051746723431198E-3</v>
      </c>
      <c r="AA1992" s="78">
        <f>_xll.qlAbcdMathFunctionValue(AA$1,($T1992-evaluationDate)/365)</f>
        <v>0.14902657195503982</v>
      </c>
      <c r="AB1992" s="78">
        <f>_xll.qlAbcdMathFunctionValue(AB$1,($T1992-evaluationDate)/365)</f>
        <v>0.1490272174224995</v>
      </c>
      <c r="AD1992" s="78" t="e">
        <f>_xll.qlAbcdMathFunctionValue(AD$1,($T1992-evaluationDate)/365)</f>
        <v>#VALUE!</v>
      </c>
      <c r="AE1992" s="78" t="e">
        <f>_xll.qlAbcdMathFunctionValue(AE$1,($T1992-evaluationDate)/365)</f>
        <v>#VALUE!</v>
      </c>
    </row>
    <row r="1993" spans="19:31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3000127441392679E-3</v>
      </c>
      <c r="V1993" s="78">
        <f>_xll.qlAbcdMathFunctionValue(V$1,($T1993-evaluationDate)/365)</f>
        <v>4.7821687264254498E-4</v>
      </c>
      <c r="W1993" s="78">
        <f>_xll.qlAbcdMathFunctionValue(W$1,($T1993-evaluationDate)/365)</f>
        <v>7.2299532660319386E-4</v>
      </c>
      <c r="X1993" s="78">
        <f>_xll.qlAbcdMathFunctionValue(X$1,($T1993-evaluationDate)/365)</f>
        <v>7.2527359010961636E-4</v>
      </c>
      <c r="Y1993" s="78">
        <f>_xll.qlAbcdMathFunctionValue(Y$1,($T1993-evaluationDate)/365)</f>
        <v>1.1958644049887908E-3</v>
      </c>
      <c r="Z1993" s="78">
        <f>_xll.qlAbcdMathFunctionValue(Z$1,($T1993-evaluationDate)/365)</f>
        <v>1.2048366933916964E-3</v>
      </c>
      <c r="AA1993" s="78">
        <f>_xll.qlAbcdMathFunctionValue(AA$1,($T1993-evaluationDate)/365)</f>
        <v>0.14902629332143066</v>
      </c>
      <c r="AB1993" s="78">
        <f>_xll.qlAbcdMathFunctionValue(AB$1,($T1993-evaluationDate)/365)</f>
        <v>0.14902693898927682</v>
      </c>
      <c r="AD1993" s="78" t="e">
        <f>_xll.qlAbcdMathFunctionValue(AD$1,($T1993-evaluationDate)/365)</f>
        <v>#VALUE!</v>
      </c>
      <c r="AE1993" s="78" t="e">
        <f>_xll.qlAbcdMathFunctionValue(AE$1,($T1993-evaluationDate)/365)</f>
        <v>#VALUE!</v>
      </c>
    </row>
    <row r="1994" spans="19:31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3000126308442426E-3</v>
      </c>
      <c r="V1994" s="78">
        <f>_xll.qlAbcdMathFunctionValue(V$1,($T1994-evaluationDate)/365)</f>
        <v>4.777450322328452E-4</v>
      </c>
      <c r="W1994" s="78">
        <f>_xll.qlAbcdMathFunctionValue(W$1,($T1994-evaluationDate)/365)</f>
        <v>7.2264628249724887E-4</v>
      </c>
      <c r="X1994" s="78">
        <f>_xll.qlAbcdMathFunctionValue(X$1,($T1994-evaluationDate)/365)</f>
        <v>7.249233328925301E-4</v>
      </c>
      <c r="Y1994" s="78">
        <f>_xll.qlAbcdMathFunctionValue(Y$1,($T1994-evaluationDate)/365)</f>
        <v>1.1955270508047903E-3</v>
      </c>
      <c r="Z1994" s="78">
        <f>_xll.qlAbcdMathFunctionValue(Z$1,($T1994-evaluationDate)/365)</f>
        <v>1.2044987345053069E-3</v>
      </c>
      <c r="AA1994" s="78">
        <f>_xll.qlAbcdMathFunctionValue(AA$1,($T1994-evaluationDate)/365)</f>
        <v>0.14902601460147799</v>
      </c>
      <c r="AB1994" s="78">
        <f>_xll.qlAbcdMathFunctionValue(AB$1,($T1994-evaluationDate)/365)</f>
        <v>0.14902666046948357</v>
      </c>
      <c r="AD1994" s="78" t="e">
        <f>_xll.qlAbcdMathFunctionValue(AD$1,($T1994-evaluationDate)/365)</f>
        <v>#VALUE!</v>
      </c>
      <c r="AE1994" s="78" t="e">
        <f>_xll.qlAbcdMathFunctionValue(AE$1,($T1994-evaluationDate)/365)</f>
        <v>#VALUE!</v>
      </c>
    </row>
    <row r="1995" spans="19:31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3000125185515824E-3</v>
      </c>
      <c r="V1995" s="78">
        <f>_xll.qlAbcdMathFunctionValue(V$1,($T1995-evaluationDate)/365)</f>
        <v>4.7727420420833316E-4</v>
      </c>
      <c r="W1995" s="78">
        <f>_xll.qlAbcdMathFunctionValue(W$1,($T1995-evaluationDate)/365)</f>
        <v>7.2229742466164363E-4</v>
      </c>
      <c r="X1995" s="78">
        <f>_xll.qlAbcdMathFunctionValue(X$1,($T1995-evaluationDate)/365)</f>
        <v>7.2457326157741506E-4</v>
      </c>
      <c r="Y1995" s="78">
        <f>_xll.qlAbcdMathFunctionValue(Y$1,($T1995-evaluationDate)/365)</f>
        <v>1.1951897207238644E-3</v>
      </c>
      <c r="Z1995" s="78">
        <f>_xll.qlAbcdMathFunctionValue(Z$1,($T1995-evaluationDate)/365)</f>
        <v>1.2041607958343525E-3</v>
      </c>
      <c r="AA1995" s="78">
        <f>_xll.qlAbcdMathFunctionValue(AA$1,($T1995-evaluationDate)/365)</f>
        <v>0.14902573579527978</v>
      </c>
      <c r="AB1995" s="78">
        <f>_xll.qlAbcdMathFunctionValue(AB$1,($T1995-evaluationDate)/365)</f>
        <v>0.14902638186321779</v>
      </c>
      <c r="AD1995" s="78" t="e">
        <f>_xll.qlAbcdMathFunctionValue(AD$1,($T1995-evaluationDate)/365)</f>
        <v>#VALUE!</v>
      </c>
      <c r="AE1995" s="78" t="e">
        <f>_xll.qlAbcdMathFunctionValue(AE$1,($T1995-evaluationDate)/365)</f>
        <v>#VALUE!</v>
      </c>
    </row>
    <row r="1996" spans="19:31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3000124072524686E-3</v>
      </c>
      <c r="V1996" s="78">
        <f>_xll.qlAbcdMathFunctionValue(V$1,($T1996-evaluationDate)/365)</f>
        <v>4.7680438660729462E-4</v>
      </c>
      <c r="W1996" s="78">
        <f>_xll.qlAbcdMathFunctionValue(W$1,($T1996-evaluationDate)/365)</f>
        <v>7.21948753151821E-4</v>
      </c>
      <c r="X1996" s="78">
        <f>_xll.qlAbcdMathFunctionValue(X$1,($T1996-evaluationDate)/365)</f>
        <v>7.2422337622234426E-4</v>
      </c>
      <c r="Y1996" s="78">
        <f>_xll.qlAbcdMathFunctionValue(Y$1,($T1996-evaluationDate)/365)</f>
        <v>1.1948524148901944E-3</v>
      </c>
      <c r="Z1996" s="78">
        <f>_xll.qlAbcdMathFunctionValue(Z$1,($T1996-evaluationDate)/365)</f>
        <v>1.2038228775290041E-3</v>
      </c>
      <c r="AA1996" s="78">
        <f>_xll.qlAbcdMathFunctionValue(AA$1,($T1996-evaluationDate)/365)</f>
        <v>0.14902545690293387</v>
      </c>
      <c r="AB1996" s="78">
        <f>_xll.qlAbcdMathFunctionValue(AB$1,($T1996-evaluationDate)/365)</f>
        <v>0.14902610317057749</v>
      </c>
      <c r="AD1996" s="78" t="e">
        <f>_xll.qlAbcdMathFunctionValue(AD$1,($T1996-evaluationDate)/365)</f>
        <v>#VALUE!</v>
      </c>
      <c r="AE1996" s="78" t="e">
        <f>_xll.qlAbcdMathFunctionValue(AE$1,($T1996-evaluationDate)/365)</f>
        <v>#VALUE!</v>
      </c>
    </row>
    <row r="1997" spans="19:31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3000122969381584E-3</v>
      </c>
      <c r="V1997" s="78">
        <f>_xll.qlAbcdMathFunctionValue(V$1,($T1997-evaluationDate)/365)</f>
        <v>4.7633557747103967E-4</v>
      </c>
      <c r="W1997" s="78">
        <f>_xll.qlAbcdMathFunctionValue(W$1,($T1997-evaluationDate)/365)</f>
        <v>7.216002680228219E-4</v>
      </c>
      <c r="X1997" s="78">
        <f>_xll.qlAbcdMathFunctionValue(X$1,($T1997-evaluationDate)/365)</f>
        <v>7.2387367688498262E-4</v>
      </c>
      <c r="Y1997" s="78">
        <f>_xll.qlAbcdMathFunctionValue(Y$1,($T1997-evaluationDate)/365)</f>
        <v>1.1945151334477378E-3</v>
      </c>
      <c r="Z1997" s="78">
        <f>_xll.qlAbcdMathFunctionValue(Z$1,($T1997-evaluationDate)/365)</f>
        <v>1.2034849797392037E-3</v>
      </c>
      <c r="AA1997" s="78">
        <f>_xll.qlAbcdMathFunctionValue(AA$1,($T1997-evaluationDate)/365)</f>
        <v>0.14902517792453807</v>
      </c>
      <c r="AB1997" s="78">
        <f>_xll.qlAbcdMathFunctionValue(AB$1,($T1997-evaluationDate)/365)</f>
        <v>0.14902582439166059</v>
      </c>
      <c r="AD1997" s="78" t="e">
        <f>_xll.qlAbcdMathFunctionValue(AD$1,($T1997-evaluationDate)/365)</f>
        <v>#VALUE!</v>
      </c>
      <c r="AE1997" s="78" t="e">
        <f>_xll.qlAbcdMathFunctionValue(AE$1,($T1997-evaluationDate)/365)</f>
        <v>#VALUE!</v>
      </c>
    </row>
    <row r="1998" spans="19:31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3000121875999865E-3</v>
      </c>
      <c r="V1998" s="78">
        <f>_xll.qlAbcdMathFunctionValue(V$1,($T1998-evaluationDate)/365)</f>
        <v>4.758677748439023E-4</v>
      </c>
      <c r="W1998" s="78">
        <f>_xll.qlAbcdMathFunctionValue(W$1,($T1998-evaluationDate)/365)</f>
        <v>7.2125196932928785E-4</v>
      </c>
      <c r="X1998" s="78">
        <f>_xll.qlAbcdMathFunctionValue(X$1,($T1998-evaluationDate)/365)</f>
        <v>7.2352416362259022E-4</v>
      </c>
      <c r="Y1998" s="78">
        <f>_xll.qlAbcdMathFunctionValue(Y$1,($T1998-evaluationDate)/365)</f>
        <v>1.19417787654023E-3</v>
      </c>
      <c r="Z1998" s="78">
        <f>_xll.qlAbcdMathFunctionValue(Z$1,($T1998-evaluationDate)/365)</f>
        <v>1.2031471026146628E-3</v>
      </c>
      <c r="AA1998" s="78">
        <f>_xll.qlAbcdMathFunctionValue(AA$1,($T1998-evaluationDate)/365)</f>
        <v>0.1490248988601901</v>
      </c>
      <c r="AB1998" s="78">
        <f>_xll.qlAbcdMathFunctionValue(AB$1,($T1998-evaluationDate)/365)</f>
        <v>0.149025545526565</v>
      </c>
      <c r="AD1998" s="78" t="e">
        <f>_xll.qlAbcdMathFunctionValue(AD$1,($T1998-evaluationDate)/365)</f>
        <v>#VALUE!</v>
      </c>
      <c r="AE1998" s="78" t="e">
        <f>_xll.qlAbcdMathFunctionValue(AE$1,($T1998-evaluationDate)/365)</f>
        <v>#VALUE!</v>
      </c>
    </row>
    <row r="1999" spans="19:31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3000120792293626E-3</v>
      </c>
      <c r="V1999" s="78">
        <f>_xll.qlAbcdMathFunctionValue(V$1,($T1999-evaluationDate)/365)</f>
        <v>4.7540097677323755E-4</v>
      </c>
      <c r="W1999" s="78">
        <f>_xll.qlAbcdMathFunctionValue(W$1,($T1999-evaluationDate)/365)</f>
        <v>7.2090385712546019E-4</v>
      </c>
      <c r="X1999" s="78">
        <f>_xll.qlAbcdMathFunctionValue(X$1,($T1999-evaluationDate)/365)</f>
        <v>7.2317483649202098E-4</v>
      </c>
      <c r="Y1999" s="78">
        <f>_xll.qlAbcdMathFunctionValue(Y$1,($T1999-evaluationDate)/365)</f>
        <v>1.1938406443111834E-3</v>
      </c>
      <c r="Z1999" s="78">
        <f>_xll.qlAbcdMathFunctionValue(Z$1,($T1999-evaluationDate)/365)</f>
        <v>1.2028092463048647E-3</v>
      </c>
      <c r="AA1999" s="78">
        <f>_xll.qlAbcdMathFunctionValue(AA$1,($T1999-evaluationDate)/365)</f>
        <v>0.14902461970998768</v>
      </c>
      <c r="AB1999" s="78">
        <f>_xll.qlAbcdMathFunctionValue(AB$1,($T1999-evaluationDate)/365)</f>
        <v>0.1490252665753885</v>
      </c>
      <c r="AD1999" s="78" t="e">
        <f>_xll.qlAbcdMathFunctionValue(AD$1,($T1999-evaluationDate)/365)</f>
        <v>#VALUE!</v>
      </c>
      <c r="AE1999" s="78" t="e">
        <f>_xll.qlAbcdMathFunctionValue(AE$1,($T1999-evaluationDate)/365)</f>
        <v>#VALUE!</v>
      </c>
    </row>
    <row r="2000" spans="19:31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3000119718177721E-3</v>
      </c>
      <c r="V2000" s="78">
        <f>_xll.qlAbcdMathFunctionValue(V$1,($T2000-evaluationDate)/365)</f>
        <v>4.7493518130942142E-4</v>
      </c>
      <c r="W2000" s="78">
        <f>_xll.qlAbcdMathFunctionValue(W$1,($T2000-evaluationDate)/365)</f>
        <v>7.2055593146518276E-4</v>
      </c>
      <c r="X2000" s="78">
        <f>_xll.qlAbcdMathFunctionValue(X$1,($T2000-evaluationDate)/365)</f>
        <v>7.2282569554972542E-4</v>
      </c>
      <c r="Y2000" s="78">
        <f>_xll.qlAbcdMathFunctionValue(Y$1,($T2000-evaluationDate)/365)</f>
        <v>1.1935034369038883E-3</v>
      </c>
      <c r="Z2000" s="78">
        <f>_xll.qlAbcdMathFunctionValue(Z$1,($T2000-evaluationDate)/365)</f>
        <v>1.2024714109590633E-3</v>
      </c>
      <c r="AA2000" s="78">
        <f>_xll.qlAbcdMathFunctionValue(AA$1,($T2000-evaluationDate)/365)</f>
        <v>0.14902434047402843</v>
      </c>
      <c r="AB2000" s="78">
        <f>_xll.qlAbcdMathFunctionValue(AB$1,($T2000-evaluationDate)/365)</f>
        <v>0.1490249875382289</v>
      </c>
      <c r="AD2000" s="78" t="e">
        <f>_xll.qlAbcdMathFunctionValue(AD$1,($T2000-evaluationDate)/365)</f>
        <v>#VALUE!</v>
      </c>
      <c r="AE2000" s="78" t="e">
        <f>_xll.qlAbcdMathFunctionValue(AE$1,($T2000-evaluationDate)/365)</f>
        <v>#VALUE!</v>
      </c>
    </row>
    <row r="2001" spans="19:31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3000118653567741E-3</v>
      </c>
      <c r="V2001" s="78">
        <f>_xll.qlAbcdMathFunctionValue(V$1,($T2001-evaluationDate)/365)</f>
        <v>4.74470386505848E-4</v>
      </c>
      <c r="W2001" s="78">
        <f>_xll.qlAbcdMathFunctionValue(W$1,($T2001-evaluationDate)/365)</f>
        <v>7.2020819240190069E-4</v>
      </c>
      <c r="X2001" s="78">
        <f>_xll.qlAbcdMathFunctionValue(X$1,($T2001-evaluationDate)/365)</f>
        <v>7.2247674085175006E-4</v>
      </c>
      <c r="Y2001" s="78">
        <f>_xll.qlAbcdMathFunctionValue(Y$1,($T2001-evaluationDate)/365)</f>
        <v>1.1931662544614127E-3</v>
      </c>
      <c r="Z2001" s="78">
        <f>_xll.qlAbcdMathFunctionValue(Z$1,($T2001-evaluationDate)/365)</f>
        <v>1.2021335967262836E-3</v>
      </c>
      <c r="AA2001" s="78">
        <f>_xll.qlAbcdMathFunctionValue(AA$1,($T2001-evaluationDate)/365)</f>
        <v>0.14902406115240993</v>
      </c>
      <c r="AB2001" s="78">
        <f>_xll.qlAbcdMathFunctionValue(AB$1,($T2001-evaluationDate)/365)</f>
        <v>0.14902470841518389</v>
      </c>
      <c r="AD2001" s="78" t="e">
        <f>_xll.qlAbcdMathFunctionValue(AD$1,($T2001-evaluationDate)/365)</f>
        <v>#VALUE!</v>
      </c>
      <c r="AE2001" s="78" t="e">
        <f>_xll.qlAbcdMathFunctionValue(AE$1,($T2001-evaluationDate)/365)</f>
        <v>#VALUE!</v>
      </c>
    </row>
    <row r="2002" spans="19:31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3000117598380024E-3</v>
      </c>
      <c r="V2002" s="78">
        <f>_xll.qlAbcdMathFunctionValue(V$1,($T2002-evaluationDate)/365)</f>
        <v>4.7400659041892893E-4</v>
      </c>
      <c r="W2002" s="78">
        <f>_xll.qlAbcdMathFunctionValue(W$1,($T2002-evaluationDate)/365)</f>
        <v>7.1986063998866309E-4</v>
      </c>
      <c r="X2002" s="78">
        <f>_xll.qlAbcdMathFunctionValue(X$1,($T2002-evaluationDate)/365)</f>
        <v>7.221279724537392E-4</v>
      </c>
      <c r="Y2002" s="78">
        <f>_xll.qlAbcdMathFunctionValue(Y$1,($T2002-evaluationDate)/365)</f>
        <v>1.1928290971266031E-3</v>
      </c>
      <c r="Z2002" s="78">
        <f>_xll.qlAbcdMathFunctionValue(Z$1,($T2002-evaluationDate)/365)</f>
        <v>1.2017958037553226E-3</v>
      </c>
      <c r="AA2002" s="78">
        <f>_xll.qlAbcdMathFunctionValue(AA$1,($T2002-evaluationDate)/365)</f>
        <v>0.14902378174522968</v>
      </c>
      <c r="AB2002" s="78">
        <f>_xll.qlAbcdMathFunctionValue(AB$1,($T2002-evaluationDate)/365)</f>
        <v>0.14902442920635112</v>
      </c>
      <c r="AD2002" s="78" t="e">
        <f>_xll.qlAbcdMathFunctionValue(AD$1,($T2002-evaluationDate)/365)</f>
        <v>#VALUE!</v>
      </c>
      <c r="AE2002" s="78" t="e">
        <f>_xll.qlAbcdMathFunctionValue(AE$1,($T2002-evaluationDate)/365)</f>
        <v>#VALUE!</v>
      </c>
    </row>
    <row r="2003" spans="19:31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3000116552531634E-3</v>
      </c>
      <c r="V2003" s="78">
        <f>_xll.qlAbcdMathFunctionValue(V$1,($T2003-evaluationDate)/365)</f>
        <v>4.7354379110809151E-4</v>
      </c>
      <c r="W2003" s="78">
        <f>_xll.qlAbcdMathFunctionValue(W$1,($T2003-evaluationDate)/365)</f>
        <v>7.1951327427812297E-4</v>
      </c>
      <c r="X2003" s="78">
        <f>_xll.qlAbcdMathFunctionValue(X$1,($T2003-evaluationDate)/365)</f>
        <v>7.2177939041093576E-4</v>
      </c>
      <c r="Y2003" s="78">
        <f>_xll.qlAbcdMathFunctionValue(Y$1,($T2003-evaluationDate)/365)</f>
        <v>1.1924919650420844E-3</v>
      </c>
      <c r="Z2003" s="78">
        <f>_xll.qlAbcdMathFunctionValue(Z$1,($T2003-evaluationDate)/365)</f>
        <v>1.2014580321947483E-3</v>
      </c>
      <c r="AA2003" s="78">
        <f>_xll.qlAbcdMathFunctionValue(AA$1,($T2003-evaluationDate)/365)</f>
        <v>0.14902350225258512</v>
      </c>
      <c r="AB2003" s="78">
        <f>_xll.qlAbcdMathFunctionValue(AB$1,($T2003-evaluationDate)/365)</f>
        <v>0.14902414991182816</v>
      </c>
      <c r="AD2003" s="78" t="e">
        <f>_xll.qlAbcdMathFunctionValue(AD$1,($T2003-evaluationDate)/365)</f>
        <v>#VALUE!</v>
      </c>
      <c r="AE2003" s="78" t="e">
        <f>_xll.qlAbcdMathFunctionValue(AE$1,($T2003-evaluationDate)/365)</f>
        <v>#VALUE!</v>
      </c>
    </row>
    <row r="2004" spans="19:31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3000115515940361E-3</v>
      </c>
      <c r="V2004" s="78">
        <f>_xll.qlAbcdMathFunctionValue(V$1,($T2004-evaluationDate)/365)</f>
        <v>4.7308198663577653E-4</v>
      </c>
      <c r="W2004" s="78">
        <f>_xll.qlAbcdMathFunctionValue(W$1,($T2004-evaluationDate)/365)</f>
        <v>7.1916609532253842E-4</v>
      </c>
      <c r="X2004" s="78">
        <f>_xll.qlAbcdMathFunctionValue(X$1,($T2004-evaluationDate)/365)</f>
        <v>7.214309947781815E-4</v>
      </c>
      <c r="Y2004" s="78">
        <f>_xll.qlAbcdMathFunctionValue(Y$1,($T2004-evaluationDate)/365)</f>
        <v>1.1921548583502597E-3</v>
      </c>
      <c r="Z2004" s="78">
        <f>_xll.qlAbcdMathFunctionValue(Z$1,($T2004-evaluationDate)/365)</f>
        <v>1.2011202821929018E-3</v>
      </c>
      <c r="AA2004" s="78">
        <f>_xll.qlAbcdMathFunctionValue(AA$1,($T2004-evaluationDate)/365)</f>
        <v>0.14902322267457366</v>
      </c>
      <c r="AB2004" s="78">
        <f>_xll.qlAbcdMathFunctionValue(AB$1,($T2004-evaluationDate)/365)</f>
        <v>0.14902387053171257</v>
      </c>
      <c r="AD2004" s="78" t="e">
        <f>_xll.qlAbcdMathFunctionValue(AD$1,($T2004-evaluationDate)/365)</f>
        <v>#VALUE!</v>
      </c>
      <c r="AE2004" s="78" t="e">
        <f>_xll.qlAbcdMathFunctionValue(AE$1,($T2004-evaluationDate)/365)</f>
        <v>#VALUE!</v>
      </c>
    </row>
    <row r="2005" spans="19:31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3000114488524715E-3</v>
      </c>
      <c r="V2005" s="78">
        <f>_xll.qlAbcdMathFunctionValue(V$1,($T2005-evaluationDate)/365)</f>
        <v>4.7262117506743787E-4</v>
      </c>
      <c r="W2005" s="78">
        <f>_xll.qlAbcdMathFunctionValue(W$1,($T2005-evaluationDate)/365)</f>
        <v>7.1881910317377355E-4</v>
      </c>
      <c r="X2005" s="78">
        <f>_xll.qlAbcdMathFunctionValue(X$1,($T2005-evaluationDate)/365)</f>
        <v>7.2108278560991908E-4</v>
      </c>
      <c r="Y2005" s="78">
        <f>_xll.qlAbcdMathFunctionValue(Y$1,($T2005-evaluationDate)/365)</f>
        <v>1.1918177771933118E-3</v>
      </c>
      <c r="Z2005" s="78">
        <f>_xll.qlAbcdMathFunctionValue(Z$1,($T2005-evaluationDate)/365)</f>
        <v>1.2007825538978964E-3</v>
      </c>
      <c r="AA2005" s="78">
        <f>_xll.qlAbcdMathFunctionValue(AA$1,($T2005-evaluationDate)/365)</f>
        <v>0.1490229430112926</v>
      </c>
      <c r="AB2005" s="78">
        <f>_xll.qlAbcdMathFunctionValue(AB$1,($T2005-evaluationDate)/365)</f>
        <v>0.14902359106610177</v>
      </c>
      <c r="AD2005" s="78" t="e">
        <f>_xll.qlAbcdMathFunctionValue(AD$1,($T2005-evaluationDate)/365)</f>
        <v>#VALUE!</v>
      </c>
      <c r="AE2005" s="78" t="e">
        <f>_xll.qlAbcdMathFunctionValue(AE$1,($T2005-evaluationDate)/365)</f>
        <v>#VALUE!</v>
      </c>
    </row>
    <row r="2006" spans="19:31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3000113470203918E-3</v>
      </c>
      <c r="V2006" s="78">
        <f>_xll.qlAbcdMathFunctionValue(V$1,($T2006-evaluationDate)/365)</f>
        <v>4.7216135447153949E-4</v>
      </c>
      <c r="W2006" s="78">
        <f>_xll.qlAbcdMathFunctionValue(W$1,($T2006-evaluationDate)/365)</f>
        <v>7.1847229788329892E-4</v>
      </c>
      <c r="X2006" s="78">
        <f>_xll.qlAbcdMathFunctionValue(X$1,($T2006-evaluationDate)/365)</f>
        <v>7.2073476296019134E-4</v>
      </c>
      <c r="Y2006" s="78">
        <f>_xll.qlAbcdMathFunctionValue(Y$1,($T2006-evaluationDate)/365)</f>
        <v>1.1914807217132018E-3</v>
      </c>
      <c r="Z2006" s="78">
        <f>_xll.qlAbcdMathFunctionValue(Z$1,($T2006-evaluationDate)/365)</f>
        <v>1.2004448474576164E-3</v>
      </c>
      <c r="AA2006" s="78">
        <f>_xll.qlAbcdMathFunctionValue(AA$1,($T2006-evaluationDate)/365)</f>
        <v>0.14902266326283925</v>
      </c>
      <c r="AB2006" s="78">
        <f>_xll.qlAbcdMathFunctionValue(AB$1,($T2006-evaluationDate)/365)</f>
        <v>0.14902331151509324</v>
      </c>
      <c r="AD2006" s="78" t="e">
        <f>_xll.qlAbcdMathFunctionValue(AD$1,($T2006-evaluationDate)/365)</f>
        <v>#VALUE!</v>
      </c>
      <c r="AE2006" s="78" t="e">
        <f>_xll.qlAbcdMathFunctionValue(AE$1,($T2006-evaluationDate)/365)</f>
        <v>#VALUE!</v>
      </c>
    </row>
    <row r="2007" spans="19:31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30001124608979E-3</v>
      </c>
      <c r="V2007" s="78">
        <f>_xll.qlAbcdMathFunctionValue(V$1,($T2007-evaluationDate)/365)</f>
        <v>4.7170252291955526E-4</v>
      </c>
      <c r="W2007" s="78">
        <f>_xll.qlAbcdMathFunctionValue(W$1,($T2007-evaluationDate)/365)</f>
        <v>7.1812567950219302E-4</v>
      </c>
      <c r="X2007" s="78">
        <f>_xll.qlAbcdMathFunctionValue(X$1,($T2007-evaluationDate)/365)</f>
        <v>7.2038692688264393E-4</v>
      </c>
      <c r="Y2007" s="78">
        <f>_xll.qlAbcdMathFunctionValue(Y$1,($T2007-evaluationDate)/365)</f>
        <v>1.1911436920516712E-3</v>
      </c>
      <c r="Z2007" s="78">
        <f>_xll.qlAbcdMathFunctionValue(Z$1,($T2007-evaluationDate)/365)</f>
        <v>1.2001071630197207E-3</v>
      </c>
      <c r="AA2007" s="78">
        <f>_xll.qlAbcdMathFunctionValue(AA$1,($T2007-evaluationDate)/365)</f>
        <v>0.14902238342931082</v>
      </c>
      <c r="AB2007" s="78">
        <f>_xll.qlAbcdMathFunctionValue(AB$1,($T2007-evaluationDate)/365)</f>
        <v>0.14902303187878427</v>
      </c>
      <c r="AD2007" s="78" t="e">
        <f>_xll.qlAbcdMathFunctionValue(AD$1,($T2007-evaluationDate)/365)</f>
        <v>#VALUE!</v>
      </c>
      <c r="AE2007" s="78" t="e">
        <f>_xll.qlAbcdMathFunctionValue(AE$1,($T2007-evaluationDate)/365)</f>
        <v>#VALUE!</v>
      </c>
    </row>
    <row r="2008" spans="19:31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3000111460527292E-3</v>
      </c>
      <c r="V2008" s="78">
        <f>_xll.qlAbcdMathFunctionValue(V$1,($T2008-evaluationDate)/365)</f>
        <v>4.7124467848596576E-4</v>
      </c>
      <c r="W2008" s="78">
        <f>_xll.qlAbcdMathFunctionValue(W$1,($T2008-evaluationDate)/365)</f>
        <v>7.1777924808114242E-4</v>
      </c>
      <c r="X2008" s="78">
        <f>_xll.qlAbcdMathFunctionValue(X$1,($T2008-evaluationDate)/365)</f>
        <v>7.2003927743052453E-4</v>
      </c>
      <c r="Y2008" s="78">
        <f>_xll.qlAbcdMathFunctionValue(Y$1,($T2008-evaluationDate)/365)</f>
        <v>1.1908066883502403E-3</v>
      </c>
      <c r="Z2008" s="78">
        <f>_xll.qlAbcdMathFunctionValue(Z$1,($T2008-evaluationDate)/365)</f>
        <v>1.1997695007316415E-3</v>
      </c>
      <c r="AA2008" s="78">
        <f>_xll.qlAbcdMathFunctionValue(AA$1,($T2008-evaluationDate)/365)</f>
        <v>0.14902210351080444</v>
      </c>
      <c r="AB2008" s="78">
        <f>_xll.qlAbcdMathFunctionValue(AB$1,($T2008-evaluationDate)/365)</f>
        <v>0.14902275215727218</v>
      </c>
      <c r="AD2008" s="78" t="e">
        <f>_xll.qlAbcdMathFunctionValue(AD$1,($T2008-evaluationDate)/365)</f>
        <v>#VALUE!</v>
      </c>
      <c r="AE2008" s="78" t="e">
        <f>_xll.qlAbcdMathFunctionValue(AE$1,($T2008-evaluationDate)/365)</f>
        <v>#VALUE!</v>
      </c>
    </row>
    <row r="2009" spans="19:31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3000110469013415E-3</v>
      </c>
      <c r="V2009" s="78">
        <f>_xll.qlAbcdMathFunctionValue(V$1,($T2009-evaluationDate)/365)</f>
        <v>4.7078781924825817E-4</v>
      </c>
      <c r="W2009" s="78">
        <f>_xll.qlAbcdMathFunctionValue(W$1,($T2009-evaluationDate)/365)</f>
        <v>7.1743300367044347E-4</v>
      </c>
      <c r="X2009" s="78">
        <f>_xll.qlAbcdMathFunctionValue(X$1,($T2009-evaluationDate)/365)</f>
        <v>7.1969181465668527E-4</v>
      </c>
      <c r="Y2009" s="78">
        <f>_xll.qlAbcdMathFunctionValue(Y$1,($T2009-evaluationDate)/365)</f>
        <v>1.19046971075021E-3</v>
      </c>
      <c r="Z2009" s="78">
        <f>_xll.qlAbcdMathFunctionValue(Z$1,($T2009-evaluationDate)/365)</f>
        <v>1.1994318607405825E-3</v>
      </c>
      <c r="AA2009" s="78">
        <f>_xll.qlAbcdMathFunctionValue(AA$1,($T2009-evaluationDate)/365)</f>
        <v>0.14902182350741724</v>
      </c>
      <c r="AB2009" s="78">
        <f>_xll.qlAbcdMathFunctionValue(AB$1,($T2009-evaluationDate)/365)</f>
        <v>0.14902247235065419</v>
      </c>
      <c r="AD2009" s="78" t="e">
        <f>_xll.qlAbcdMathFunctionValue(AD$1,($T2009-evaluationDate)/365)</f>
        <v>#VALUE!</v>
      </c>
      <c r="AE2009" s="78" t="e">
        <f>_xll.qlAbcdMathFunctionValue(AE$1,($T2009-evaluationDate)/365)</f>
        <v>#VALUE!</v>
      </c>
    </row>
    <row r="2010" spans="19:31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3000109486278281E-3</v>
      </c>
      <c r="V2010" s="78">
        <f>_xll.qlAbcdMathFunctionValue(V$1,($T2010-evaluationDate)/365)</f>
        <v>4.7033194328692339E-4</v>
      </c>
      <c r="W2010" s="78">
        <f>_xll.qlAbcdMathFunctionValue(W$1,($T2010-evaluationDate)/365)</f>
        <v>7.1708694632000264E-4</v>
      </c>
      <c r="X2010" s="78">
        <f>_xll.qlAbcdMathFunctionValue(X$1,($T2010-evaluationDate)/365)</f>
        <v>7.1934453861358214E-4</v>
      </c>
      <c r="Y2010" s="78">
        <f>_xll.qlAbcdMathFunctionValue(Y$1,($T2010-evaluationDate)/365)</f>
        <v>1.1901327593926605E-3</v>
      </c>
      <c r="Z2010" s="78">
        <f>_xll.qlAbcdMathFunctionValue(Z$1,($T2010-evaluationDate)/365)</f>
        <v>1.1990942431935221E-3</v>
      </c>
      <c r="AA2010" s="78">
        <f>_xll.qlAbcdMathFunctionValue(AA$1,($T2010-evaluationDate)/365)</f>
        <v>0.14902154341924623</v>
      </c>
      <c r="AB2010" s="78">
        <f>_xll.qlAbcdMathFunctionValue(AB$1,($T2010-evaluationDate)/365)</f>
        <v>0.14902219245902748</v>
      </c>
      <c r="AD2010" s="78" t="e">
        <f>_xll.qlAbcdMathFunctionValue(AD$1,($T2010-evaluationDate)/365)</f>
        <v>#VALUE!</v>
      </c>
      <c r="AE2010" s="78" t="e">
        <f>_xll.qlAbcdMathFunctionValue(AE$1,($T2010-evaluationDate)/365)</f>
        <v>#VALUE!</v>
      </c>
    </row>
    <row r="2011" spans="19:31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3000108512244589E-3</v>
      </c>
      <c r="V2011" s="78">
        <f>_xll.qlAbcdMathFunctionValue(V$1,($T2011-evaluationDate)/365)</f>
        <v>4.6987704868545503E-4</v>
      </c>
      <c r="W2011" s="78">
        <f>_xll.qlAbcdMathFunctionValue(W$1,($T2011-evaluationDate)/365)</f>
        <v>7.1674107607933718E-4</v>
      </c>
      <c r="X2011" s="78">
        <f>_xll.qlAbcdMathFunctionValue(X$1,($T2011-evaluationDate)/365)</f>
        <v>7.18997449353277E-4</v>
      </c>
      <c r="Y2011" s="78">
        <f>_xll.qlAbcdMathFunctionValue(Y$1,($T2011-evaluationDate)/365)</f>
        <v>1.1897958344184532E-3</v>
      </c>
      <c r="Z2011" s="78">
        <f>_xll.qlAbcdMathFunctionValue(Z$1,($T2011-evaluationDate)/365)</f>
        <v>1.1987566482372122E-3</v>
      </c>
      <c r="AA2011" s="78">
        <f>_xll.qlAbcdMathFunctionValue(AA$1,($T2011-evaluationDate)/365)</f>
        <v>0.1490212632463884</v>
      </c>
      <c r="AB2011" s="78">
        <f>_xll.qlAbcdMathFunctionValue(AB$1,($T2011-evaluationDate)/365)</f>
        <v>0.14902191248248919</v>
      </c>
      <c r="AD2011" s="78" t="e">
        <f>_xll.qlAbcdMathFunctionValue(AD$1,($T2011-evaluationDate)/365)</f>
        <v>#VALUE!</v>
      </c>
      <c r="AE2011" s="78" t="e">
        <f>_xll.qlAbcdMathFunctionValue(AE$1,($T2011-evaluationDate)/365)</f>
        <v>#VALUE!</v>
      </c>
    </row>
    <row r="2012" spans="19:31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3000107546835705E-3</v>
      </c>
      <c r="V2012" s="78">
        <f>_xll.qlAbcdMathFunctionValue(V$1,($T2012-evaluationDate)/365)</f>
        <v>4.6942313353034759E-4</v>
      </c>
      <c r="W2012" s="78">
        <f>_xll.qlAbcdMathFunctionValue(W$1,($T2012-evaluationDate)/365)</f>
        <v>7.1639539299757685E-4</v>
      </c>
      <c r="X2012" s="78">
        <f>_xll.qlAbcdMathFunctionValue(X$1,($T2012-evaluationDate)/365)</f>
        <v>7.1865054692743817E-4</v>
      </c>
      <c r="Y2012" s="78">
        <f>_xll.qlAbcdMathFunctionValue(Y$1,($T2012-evaluationDate)/365)</f>
        <v>1.18945893596823E-3</v>
      </c>
      <c r="Z2012" s="78">
        <f>_xll.qlAbcdMathFunctionValue(Z$1,($T2012-evaluationDate)/365)</f>
        <v>1.1984190760181803E-3</v>
      </c>
      <c r="AA2012" s="78">
        <f>_xll.qlAbcdMathFunctionValue(AA$1,($T2012-evaluationDate)/365)</f>
        <v>0.1490209829889407</v>
      </c>
      <c r="AB2012" s="78">
        <f>_xll.qlAbcdMathFunctionValue(AB$1,($T2012-evaluationDate)/365)</f>
        <v>0.14902163242113634</v>
      </c>
      <c r="AD2012" s="78" t="e">
        <f>_xll.qlAbcdMathFunctionValue(AD$1,($T2012-evaluationDate)/365)</f>
        <v>#VALUE!</v>
      </c>
      <c r="AE2012" s="78" t="e">
        <f>_xll.qlAbcdMathFunctionValue(AE$1,($T2012-evaluationDate)/365)</f>
        <v>#VALUE!</v>
      </c>
    </row>
    <row r="2013" spans="19:31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3000106589975673E-3</v>
      </c>
      <c r="V2013" s="78">
        <f>_xll.qlAbcdMathFunctionValue(V$1,($T2013-evaluationDate)/365)</f>
        <v>4.6897019591109429E-4</v>
      </c>
      <c r="W2013" s="78">
        <f>_xll.qlAbcdMathFunctionValue(W$1,($T2013-evaluationDate)/365)</f>
        <v>7.1604989712346391E-4</v>
      </c>
      <c r="X2013" s="78">
        <f>_xll.qlAbcdMathFunctionValue(X$1,($T2013-evaluationDate)/365)</f>
        <v>7.183038313873407E-4</v>
      </c>
      <c r="Y2013" s="78">
        <f>_xll.qlAbcdMathFunctionValue(Y$1,($T2013-evaluationDate)/365)</f>
        <v>1.1891220641824136E-3</v>
      </c>
      <c r="Z2013" s="78">
        <f>_xll.qlAbcdMathFunctionValue(Z$1,($T2013-evaluationDate)/365)</f>
        <v>1.1980815266827254E-3</v>
      </c>
      <c r="AA2013" s="78">
        <f>_xll.qlAbcdMathFunctionValue(AA$1,($T2013-evaluationDate)/365)</f>
        <v>0.14902070264699996</v>
      </c>
      <c r="AB2013" s="78">
        <f>_xll.qlAbcdMathFunctionValue(AB$1,($T2013-evaluationDate)/365)</f>
        <v>0.14902135227506594</v>
      </c>
      <c r="AD2013" s="78" t="e">
        <f>_xll.qlAbcdMathFunctionValue(AD$1,($T2013-evaluationDate)/365)</f>
        <v>#VALUE!</v>
      </c>
      <c r="AE2013" s="78" t="e">
        <f>_xll.qlAbcdMathFunctionValue(AE$1,($T2013-evaluationDate)/365)</f>
        <v>#VALUE!</v>
      </c>
    </row>
    <row r="2014" spans="19:31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3000105641589202E-3</v>
      </c>
      <c r="V2014" s="78">
        <f>_xll.qlAbcdMathFunctionValue(V$1,($T2014-evaluationDate)/365)</f>
        <v>4.6851823392018619E-4</v>
      </c>
      <c r="W2014" s="78">
        <f>_xll.qlAbcdMathFunctionValue(W$1,($T2014-evaluationDate)/365)</f>
        <v>7.1570458850535399E-4</v>
      </c>
      <c r="X2014" s="78">
        <f>_xll.qlAbcdMathFunctionValue(X$1,($T2014-evaluationDate)/365)</f>
        <v>7.1795730278386794E-4</v>
      </c>
      <c r="Y2014" s="78">
        <f>_xll.qlAbcdMathFunctionValue(Y$1,($T2014-evaluationDate)/365)</f>
        <v>1.1887852192012077E-3</v>
      </c>
      <c r="Z2014" s="78">
        <f>_xll.qlAbcdMathFunctionValue(Z$1,($T2014-evaluationDate)/365)</f>
        <v>1.197744000376923E-3</v>
      </c>
      <c r="AA2014" s="78">
        <f>_xll.qlAbcdMathFunctionValue(AA$1,($T2014-evaluationDate)/365)</f>
        <v>0.14902042222066297</v>
      </c>
      <c r="AB2014" s="78">
        <f>_xll.qlAbcdMathFunctionValue(AB$1,($T2014-evaluationDate)/365)</f>
        <v>0.14902107204437495</v>
      </c>
      <c r="AD2014" s="78" t="e">
        <f>_xll.qlAbcdMathFunctionValue(AD$1,($T2014-evaluationDate)/365)</f>
        <v>#VALUE!</v>
      </c>
      <c r="AE2014" s="78" t="e">
        <f>_xll.qlAbcdMathFunctionValue(AE$1,($T2014-evaluationDate)/365)</f>
        <v>#VALUE!</v>
      </c>
    </row>
    <row r="2015" spans="19:31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3000104701601652E-3</v>
      </c>
      <c r="V2015" s="78">
        <f>_xll.qlAbcdMathFunctionValue(V$1,($T2015-evaluationDate)/365)</f>
        <v>4.6806724565310947E-4</v>
      </c>
      <c r="W2015" s="78">
        <f>_xll.qlAbcdMathFunctionValue(W$1,($T2015-evaluationDate)/365)</f>
        <v>7.1535946719121773E-4</v>
      </c>
      <c r="X2015" s="78">
        <f>_xll.qlAbcdMathFunctionValue(X$1,($T2015-evaluationDate)/365)</f>
        <v>7.1761096116751215E-4</v>
      </c>
      <c r="Y2015" s="78">
        <f>_xll.qlAbcdMathFunctionValue(Y$1,($T2015-evaluationDate)/365)</f>
        <v>1.1884484011645976E-3</v>
      </c>
      <c r="Z2015" s="78">
        <f>_xll.qlAbcdMathFunctionValue(Z$1,($T2015-evaluationDate)/365)</f>
        <v>1.1974064972466233E-3</v>
      </c>
      <c r="AA2015" s="78">
        <f>_xll.qlAbcdMathFunctionValue(AA$1,($T2015-evaluationDate)/365)</f>
        <v>0.1490201417100265</v>
      </c>
      <c r="AB2015" s="78">
        <f>_xll.qlAbcdMathFunctionValue(AB$1,($T2015-evaluationDate)/365)</f>
        <v>0.14902079172916022</v>
      </c>
      <c r="AD2015" s="78" t="e">
        <f>_xll.qlAbcdMathFunctionValue(AD$1,($T2015-evaluationDate)/365)</f>
        <v>#VALUE!</v>
      </c>
      <c r="AE2015" s="78" t="e">
        <f>_xll.qlAbcdMathFunctionValue(AE$1,($T2015-evaluationDate)/365)</f>
        <v>#VALUE!</v>
      </c>
    </row>
    <row r="2016" spans="19:31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3000103769939047E-3</v>
      </c>
      <c r="V2016" s="78">
        <f>_xll.qlAbcdMathFunctionValue(V$1,($T2016-evaluationDate)/365)</f>
        <v>4.676172292083445E-4</v>
      </c>
      <c r="W2016" s="78">
        <f>_xll.qlAbcdMathFunctionValue(W$1,($T2016-evaluationDate)/365)</f>
        <v>7.1501453322864064E-4</v>
      </c>
      <c r="X2016" s="78">
        <f>_xll.qlAbcdMathFunctionValue(X$1,($T2016-evaluationDate)/365)</f>
        <v>7.1726480658837531E-4</v>
      </c>
      <c r="Y2016" s="78">
        <f>_xll.qlAbcdMathFunctionValue(Y$1,($T2016-evaluationDate)/365)</f>
        <v>1.18811161021235E-3</v>
      </c>
      <c r="Z2016" s="78">
        <f>_xll.qlAbcdMathFunctionValue(Z$1,($T2016-evaluationDate)/365)</f>
        <v>1.1970690174374513E-3</v>
      </c>
      <c r="AA2016" s="78">
        <f>_xll.qlAbcdMathFunctionValue(AA$1,($T2016-evaluationDate)/365)</f>
        <v>0.14901986111518725</v>
      </c>
      <c r="AB2016" s="78">
        <f>_xll.qlAbcdMathFunctionValue(AB$1,($T2016-evaluationDate)/365)</f>
        <v>0.1490205113295186</v>
      </c>
      <c r="AD2016" s="78" t="e">
        <f>_xll.qlAbcdMathFunctionValue(AD$1,($T2016-evaluationDate)/365)</f>
        <v>#VALUE!</v>
      </c>
      <c r="AE2016" s="78" t="e">
        <f>_xll.qlAbcdMathFunctionValue(AE$1,($T2016-evaluationDate)/365)</f>
        <v>#VALUE!</v>
      </c>
    </row>
    <row r="2017" spans="19:31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3000102846528051E-3</v>
      </c>
      <c r="V2017" s="78">
        <f>_xll.qlAbcdMathFunctionValue(V$1,($T2017-evaluationDate)/365)</f>
        <v>4.6716818268736394E-4</v>
      </c>
      <c r="W2017" s="78">
        <f>_xll.qlAbcdMathFunctionValue(W$1,($T2017-evaluationDate)/365)</f>
        <v>7.1466978666482532E-4</v>
      </c>
      <c r="X2017" s="78">
        <f>_xll.qlAbcdMathFunctionValue(X$1,($T2017-evaluationDate)/365)</f>
        <v>7.1691883909617046E-4</v>
      </c>
      <c r="Y2017" s="78">
        <f>_xll.qlAbcdMathFunctionValue(Y$1,($T2017-evaluationDate)/365)</f>
        <v>1.1877748464840135E-3</v>
      </c>
      <c r="Z2017" s="78">
        <f>_xll.qlAbcdMathFunctionValue(Z$1,($T2017-evaluationDate)/365)</f>
        <v>1.1967315610948073E-3</v>
      </c>
      <c r="AA2017" s="78">
        <f>_xll.qlAbcdMathFunctionValue(AA$1,($T2017-evaluationDate)/365)</f>
        <v>0.14901958043624181</v>
      </c>
      <c r="AB2017" s="78">
        <f>_xll.qlAbcdMathFunctionValue(AB$1,($T2017-evaluationDate)/365)</f>
        <v>0.14902023084554683</v>
      </c>
      <c r="AD2017" s="78" t="e">
        <f>_xll.qlAbcdMathFunctionValue(AD$1,($T2017-evaluationDate)/365)</f>
        <v>#VALUE!</v>
      </c>
      <c r="AE2017" s="78" t="e">
        <f>_xll.qlAbcdMathFunctionValue(AE$1,($T2017-evaluationDate)/365)</f>
        <v>#VALUE!</v>
      </c>
    </row>
    <row r="2018" spans="19:31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3000101801211989E-3</v>
      </c>
      <c r="V2018" s="78">
        <f>_xll.qlAbcdMathFunctionValue(V$1,($T2018-evaluationDate)/365)</f>
        <v>4.6665617189370638E-4</v>
      </c>
      <c r="W2018" s="78">
        <f>_xll.qlAbcdMathFunctionValue(W$1,($T2018-evaluationDate)/365)</f>
        <v>7.1427602011980666E-4</v>
      </c>
      <c r="X2018" s="78">
        <f>_xll.qlAbcdMathFunctionValue(X$1,($T2018-evaluationDate)/365)</f>
        <v>7.1652367682580184E-4</v>
      </c>
      <c r="Y2018" s="78">
        <f>_xll.qlAbcdMathFunctionValue(Y$1,($T2018-evaluationDate)/365)</f>
        <v>1.1873900071657541E-3</v>
      </c>
      <c r="Z2018" s="78">
        <f>_xll.qlAbcdMathFunctionValue(Z$1,($T2018-evaluationDate)/365)</f>
        <v>1.1963459256239587E-3</v>
      </c>
      <c r="AA2018" s="78">
        <f>_xll.qlAbcdMathFunctionValue(AA$1,($T2018-evaluationDate)/365)</f>
        <v>0.14901925955744091</v>
      </c>
      <c r="AB2018" s="78">
        <f>_xll.qlAbcdMathFunctionValue(AB$1,($T2018-evaluationDate)/365)</f>
        <v>0.14901991018929892</v>
      </c>
      <c r="AD2018" s="78" t="e">
        <f>_xll.qlAbcdMathFunctionValue(AD$1,($T2018-evaluationDate)/365)</f>
        <v>#VALUE!</v>
      </c>
      <c r="AE2018" s="78" t="e">
        <f>_xll.qlAbcdMathFunctionValue(AE$1,($T2018-evaluationDate)/365)</f>
        <v>#VALUE!</v>
      </c>
    </row>
    <row r="2019" spans="19:31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3000100895239051E-3</v>
      </c>
      <c r="V2019" s="78">
        <f>_xll.qlAbcdMathFunctionValue(V$1,($T2019-evaluationDate)/365)</f>
        <v>4.6620919740173654E-4</v>
      </c>
      <c r="W2019" s="78">
        <f>_xll.qlAbcdMathFunctionValue(W$1,($T2019-evaluationDate)/365)</f>
        <v>7.1393167528193216E-4</v>
      </c>
      <c r="X2019" s="78">
        <f>_xll.qlAbcdMathFunctionValue(X$1,($T2019-evaluationDate)/365)</f>
        <v>7.1617811039975936E-4</v>
      </c>
      <c r="Y2019" s="78">
        <f>_xll.qlAbcdMathFunctionValue(Y$1,($T2019-evaluationDate)/365)</f>
        <v>1.1870533022432664E-3</v>
      </c>
      <c r="Z2019" s="78">
        <f>_xll.qlAbcdMathFunctionValue(Z$1,($T2019-evaluationDate)/365)</f>
        <v>1.1960085200553019E-3</v>
      </c>
      <c r="AA2019" s="78">
        <f>_xll.qlAbcdMathFunctionValue(AA$1,($T2019-evaluationDate)/365)</f>
        <v>0.1490189786985931</v>
      </c>
      <c r="AB2019" s="78">
        <f>_xll.qlAbcdMathFunctionValue(AB$1,($T2019-evaluationDate)/365)</f>
        <v>0.1490196295249453</v>
      </c>
      <c r="AD2019" s="78" t="e">
        <f>_xll.qlAbcdMathFunctionValue(AD$1,($T2019-evaluationDate)/365)</f>
        <v>#VALUE!</v>
      </c>
      <c r="AE2019" s="78" t="e">
        <f>_xll.qlAbcdMathFunctionValue(AE$1,($T2019-evaluationDate)/365)</f>
        <v>#VALUE!</v>
      </c>
    </row>
    <row r="2020" spans="19:31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3000099997291397E-3</v>
      </c>
      <c r="V2020" s="78">
        <f>_xll.qlAbcdMathFunctionValue(V$1,($T2020-evaluationDate)/365)</f>
        <v>4.6576318688620883E-4</v>
      </c>
      <c r="W2020" s="78">
        <f>_xll.qlAbcdMathFunctionValue(W$1,($T2020-evaluationDate)/365)</f>
        <v>7.1358751798867941E-4</v>
      </c>
      <c r="X2020" s="78">
        <f>_xll.qlAbcdMathFunctionValue(X$1,($T2020-evaluationDate)/365)</f>
        <v>7.1583273121436338E-4</v>
      </c>
      <c r="Y2020" s="78">
        <f>_xll.qlAbcdMathFunctionValue(Y$1,($T2020-evaluationDate)/365)</f>
        <v>1.186716624981854E-3</v>
      </c>
      <c r="Z2020" s="78">
        <f>_xll.qlAbcdMathFunctionValue(Z$1,($T2020-evaluationDate)/365)</f>
        <v>1.1956711384086855E-3</v>
      </c>
      <c r="AA2020" s="78">
        <f>_xll.qlAbcdMathFunctionValue(AA$1,($T2020-evaluationDate)/365)</f>
        <v>0.1490186977559424</v>
      </c>
      <c r="AB2020" s="78">
        <f>_xll.qlAbcdMathFunctionValue(AB$1,($T2020-evaluationDate)/365)</f>
        <v>0.14901934877656525</v>
      </c>
      <c r="AD2020" s="78" t="e">
        <f>_xll.qlAbcdMathFunctionValue(AD$1,($T2020-evaluationDate)/365)</f>
        <v>#VALUE!</v>
      </c>
      <c r="AE2020" s="78" t="e">
        <f>_xll.qlAbcdMathFunctionValue(AE$1,($T2020-evaluationDate)/365)</f>
        <v>#VALUE!</v>
      </c>
    </row>
    <row r="2021" spans="19:31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3000099107298318E-3</v>
      </c>
      <c r="V2021" s="78">
        <f>_xll.qlAbcdMathFunctionValue(V$1,($T2021-evaluationDate)/365)</f>
        <v>4.653181384609725E-4</v>
      </c>
      <c r="W2021" s="78">
        <f>_xll.qlAbcdMathFunctionValue(W$1,($T2021-evaluationDate)/365)</f>
        <v>7.1324354828566959E-4</v>
      </c>
      <c r="X2021" s="78">
        <f>_xll.qlAbcdMathFunctionValue(X$1,($T2021-evaluationDate)/365)</f>
        <v>7.1548753931772264E-4</v>
      </c>
      <c r="Y2021" s="78">
        <f>_xll.qlAbcdMathFunctionValue(Y$1,($T2021-evaluationDate)/365)</f>
        <v>1.1863799755201653E-3</v>
      </c>
      <c r="Z2021" s="78">
        <f>_xll.qlAbcdMathFunctionValue(Z$1,($T2021-evaluationDate)/365)</f>
        <v>1.1953337808285817E-3</v>
      </c>
      <c r="AA2021" s="78">
        <f>_xll.qlAbcdMathFunctionValue(AA$1,($T2021-evaluationDate)/365)</f>
        <v>0.14901841672958524</v>
      </c>
      <c r="AB2021" s="78">
        <f>_xll.qlAbcdMathFunctionValue(AB$1,($T2021-evaluationDate)/365)</f>
        <v>0.14901906794425532</v>
      </c>
      <c r="AD2021" s="78" t="e">
        <f>_xll.qlAbcdMathFunctionValue(AD$1,($T2021-evaluationDate)/365)</f>
        <v>#VALUE!</v>
      </c>
      <c r="AE2021" s="78" t="e">
        <f>_xll.qlAbcdMathFunctionValue(AE$1,($T2021-evaluationDate)/365)</f>
        <v>#VALUE!</v>
      </c>
    </row>
    <row r="2022" spans="19:31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3000098225189722E-3</v>
      </c>
      <c r="V2022" s="78">
        <f>_xll.qlAbcdMathFunctionValue(V$1,($T2022-evaluationDate)/365)</f>
        <v>4.6487405024285897E-4</v>
      </c>
      <c r="W2022" s="78">
        <f>_xll.qlAbcdMathFunctionValue(W$1,($T2022-evaluationDate)/365)</f>
        <v>7.1289976621814483E-4</v>
      </c>
      <c r="X2022" s="78">
        <f>_xll.qlAbcdMathFunctionValue(X$1,($T2022-evaluationDate)/365)</f>
        <v>7.1514253475756114E-4</v>
      </c>
      <c r="Y2022" s="78">
        <f>_xll.qlAbcdMathFunctionValue(Y$1,($T2022-evaluationDate)/365)</f>
        <v>1.1860433539966301E-3</v>
      </c>
      <c r="Z2022" s="78">
        <f>_xll.qlAbcdMathFunctionValue(Z$1,($T2022-evaluationDate)/365)</f>
        <v>1.1949964474592396E-3</v>
      </c>
      <c r="AA2022" s="78">
        <f>_xll.qlAbcdMathFunctionValue(AA$1,($T2022-evaluationDate)/365)</f>
        <v>0.14901813561961794</v>
      </c>
      <c r="AB2022" s="78">
        <f>_xll.qlAbcdMathFunctionValue(AB$1,($T2022-evaluationDate)/365)</f>
        <v>0.14901878702811197</v>
      </c>
      <c r="AD2022" s="78" t="e">
        <f>_xll.qlAbcdMathFunctionValue(AD$1,($T2022-evaluationDate)/365)</f>
        <v>#VALUE!</v>
      </c>
      <c r="AE2022" s="78" t="e">
        <f>_xll.qlAbcdMathFunctionValue(AE$1,($T2022-evaluationDate)/365)</f>
        <v>#VALUE!</v>
      </c>
    </row>
    <row r="2023" spans="19:31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3000097350896133E-3</v>
      </c>
      <c r="V2023" s="78">
        <f>_xll.qlAbcdMathFunctionValue(V$1,($T2023-evaluationDate)/365)</f>
        <v>4.644309203516812E-4</v>
      </c>
      <c r="W2023" s="78">
        <f>_xll.qlAbcdMathFunctionValue(W$1,($T2023-evaluationDate)/365)</f>
        <v>7.1255617183096811E-4</v>
      </c>
      <c r="X2023" s="78">
        <f>_xll.qlAbcdMathFunctionValue(X$1,($T2023-evaluationDate)/365)</f>
        <v>7.1479771758121882E-4</v>
      </c>
      <c r="Y2023" s="78">
        <f>_xll.qlAbcdMathFunctionValue(Y$1,($T2023-evaluationDate)/365)</f>
        <v>1.1857067605494634E-3</v>
      </c>
      <c r="Z2023" s="78">
        <f>_xll.qlAbcdMathFunctionValue(Z$1,($T2023-evaluationDate)/365)</f>
        <v>1.1946591384446852E-3</v>
      </c>
      <c r="AA2023" s="78">
        <f>_xll.qlAbcdMathFunctionValue(AA$1,($T2023-evaluationDate)/365)</f>
        <v>0.14901785442613674</v>
      </c>
      <c r="AB2023" s="78">
        <f>_xll.qlAbcdMathFunctionValue(AB$1,($T2023-evaluationDate)/365)</f>
        <v>0.14901850602823163</v>
      </c>
      <c r="AD2023" s="78" t="e">
        <f>_xll.qlAbcdMathFunctionValue(AD$1,($T2023-evaluationDate)/365)</f>
        <v>#VALUE!</v>
      </c>
      <c r="AE2023" s="78" t="e">
        <f>_xll.qlAbcdMathFunctionValue(AE$1,($T2023-evaluationDate)/365)</f>
        <v>#VALUE!</v>
      </c>
    </row>
    <row r="2024" spans="19:31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3000096484348681E-3</v>
      </c>
      <c r="V2024" s="78">
        <f>_xll.qlAbcdMathFunctionValue(V$1,($T2024-evaluationDate)/365)</f>
        <v>4.6398874691023107E-4</v>
      </c>
      <c r="W2024" s="78">
        <f>_xll.qlAbcdMathFunctionValue(W$1,($T2024-evaluationDate)/365)</f>
        <v>7.1221276516862523E-4</v>
      </c>
      <c r="X2024" s="78">
        <f>_xll.qlAbcdMathFunctionValue(X$1,($T2024-evaluationDate)/365)</f>
        <v>7.1445308783565204E-4</v>
      </c>
      <c r="Y2024" s="78">
        <f>_xll.qlAbcdMathFunctionValue(Y$1,($T2024-evaluationDate)/365)</f>
        <v>1.185370195316662E-3</v>
      </c>
      <c r="Z2024" s="78">
        <f>_xll.qlAbcdMathFunctionValue(Z$1,($T2024-evaluationDate)/365)</f>
        <v>1.1943218539287211E-3</v>
      </c>
      <c r="AA2024" s="78">
        <f>_xll.qlAbcdMathFunctionValue(AA$1,($T2024-evaluationDate)/365)</f>
        <v>0.14901757314923786</v>
      </c>
      <c r="AB2024" s="78">
        <f>_xll.qlAbcdMathFunctionValue(AB$1,($T2024-evaluationDate)/365)</f>
        <v>0.14901822494471059</v>
      </c>
      <c r="AD2024" s="78" t="e">
        <f>_xll.qlAbcdMathFunctionValue(AD$1,($T2024-evaluationDate)/365)</f>
        <v>#VALUE!</v>
      </c>
      <c r="AE2024" s="78" t="e">
        <f>_xll.qlAbcdMathFunctionValue(AE$1,($T2024-evaluationDate)/365)</f>
        <v>#VALUE!</v>
      </c>
    </row>
    <row r="2025" spans="19:31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3000095625479101E-3</v>
      </c>
      <c r="V2025" s="78">
        <f>_xll.qlAbcdMathFunctionValue(V$1,($T2025-evaluationDate)/365)</f>
        <v>4.6354752804427717E-4</v>
      </c>
      <c r="W2025" s="78">
        <f>_xll.qlAbcdMathFunctionValue(W$1,($T2025-evaluationDate)/365)</f>
        <v>7.1186954627522466E-4</v>
      </c>
      <c r="X2025" s="78">
        <f>_xll.qlAbcdMathFunctionValue(X$1,($T2025-evaluationDate)/365)</f>
        <v>7.141086455674352E-4</v>
      </c>
      <c r="Y2025" s="78">
        <f>_xll.qlAbcdMathFunctionValue(Y$1,($T2025-evaluationDate)/365)</f>
        <v>1.185033658436008E-3</v>
      </c>
      <c r="Z2025" s="78">
        <f>_xll.qlAbcdMathFunctionValue(Z$1,($T2025-evaluationDate)/365)</f>
        <v>1.1939845940549271E-3</v>
      </c>
      <c r="AA2025" s="78">
        <f>_xll.qlAbcdMathFunctionValue(AA$1,($T2025-evaluationDate)/365)</f>
        <v>0.14901729178901749</v>
      </c>
      <c r="AB2025" s="78">
        <f>_xll.qlAbcdMathFunctionValue(AB$1,($T2025-evaluationDate)/365)</f>
        <v>0.14901794377764518</v>
      </c>
      <c r="AD2025" s="78" t="e">
        <f>_xll.qlAbcdMathFunctionValue(AD$1,($T2025-evaluationDate)/365)</f>
        <v>#VALUE!</v>
      </c>
      <c r="AE2025" s="78" t="e">
        <f>_xll.qlAbcdMathFunctionValue(AE$1,($T2025-evaluationDate)/365)</f>
        <v>#VALUE!</v>
      </c>
    </row>
    <row r="2026" spans="19:31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3000094774219726E-3</v>
      </c>
      <c r="V2026" s="78">
        <f>_xll.qlAbcdMathFunctionValue(V$1,($T2026-evaluationDate)/365)</f>
        <v>4.6310726188256407E-4</v>
      </c>
      <c r="W2026" s="78">
        <f>_xll.qlAbcdMathFunctionValue(W$1,($T2026-evaluationDate)/365)</f>
        <v>7.1152651519449902E-4</v>
      </c>
      <c r="X2026" s="78">
        <f>_xll.qlAbcdMathFunctionValue(X$1,($T2026-evaluationDate)/365)</f>
        <v>7.1376439082276085E-4</v>
      </c>
      <c r="Y2026" s="78">
        <f>_xll.qlAbcdMathFunctionValue(Y$1,($T2026-evaluationDate)/365)</f>
        <v>1.1846971500450668E-3</v>
      </c>
      <c r="Z2026" s="78">
        <f>_xll.qlAbcdMathFunctionValue(Z$1,($T2026-evaluationDate)/365)</f>
        <v>1.1936473589666615E-3</v>
      </c>
      <c r="AA2026" s="78">
        <f>_xll.qlAbcdMathFunctionValue(AA$1,($T2026-evaluationDate)/365)</f>
        <v>0.14901701034557169</v>
      </c>
      <c r="AB2026" s="78">
        <f>_xll.qlAbcdMathFunctionValue(AB$1,($T2026-evaluationDate)/365)</f>
        <v>0.14901766252713161</v>
      </c>
      <c r="AD2026" s="78" t="e">
        <f>_xll.qlAbcdMathFunctionValue(AD$1,($T2026-evaluationDate)/365)</f>
        <v>#VALUE!</v>
      </c>
      <c r="AE2026" s="78" t="e">
        <f>_xll.qlAbcdMathFunctionValue(AE$1,($T2026-evaluationDate)/365)</f>
        <v>#VALUE!</v>
      </c>
    </row>
    <row r="2027" spans="19:31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3000093930503479E-3</v>
      </c>
      <c r="V2027" s="78">
        <f>_xll.qlAbcdMathFunctionValue(V$1,($T2027-evaluationDate)/365)</f>
        <v>4.6266794655680878E-4</v>
      </c>
      <c r="W2027" s="78">
        <f>_xll.qlAbcdMathFunctionValue(W$1,($T2027-evaluationDate)/365)</f>
        <v>7.1118367196980575E-4</v>
      </c>
      <c r="X2027" s="78">
        <f>_xll.qlAbcdMathFunctionValue(X$1,($T2027-evaluationDate)/365)</f>
        <v>7.1342032364744108E-4</v>
      </c>
      <c r="Y2027" s="78">
        <f>_xll.qlAbcdMathFunctionValue(Y$1,($T2027-evaluationDate)/365)</f>
        <v>1.1843606702811888E-3</v>
      </c>
      <c r="Z2027" s="78">
        <f>_xll.qlAbcdMathFunctionValue(Z$1,($T2027-evaluationDate)/365)</f>
        <v>1.1933101488070599E-3</v>
      </c>
      <c r="AA2027" s="78">
        <f>_xll.qlAbcdMathFunctionValue(AA$1,($T2027-evaluationDate)/365)</f>
        <v>0.1490167288189965</v>
      </c>
      <c r="AB2027" s="78">
        <f>_xll.qlAbcdMathFunctionValue(AB$1,($T2027-evaluationDate)/365)</f>
        <v>0.14901738119326607</v>
      </c>
      <c r="AD2027" s="78" t="e">
        <f>_xll.qlAbcdMathFunctionValue(AD$1,($T2027-evaluationDate)/365)</f>
        <v>#VALUE!</v>
      </c>
      <c r="AE2027" s="78" t="e">
        <f>_xll.qlAbcdMathFunctionValue(AE$1,($T2027-evaluationDate)/365)</f>
        <v>#VALUE!</v>
      </c>
    </row>
    <row r="2028" spans="19:31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3000093094263875E-3</v>
      </c>
      <c r="V2028" s="78">
        <f>_xll.qlAbcdMathFunctionValue(V$1,($T2028-evaluationDate)/365)</f>
        <v>4.6222958020170074E-4</v>
      </c>
      <c r="W2028" s="78">
        <f>_xll.qlAbcdMathFunctionValue(W$1,($T2028-evaluationDate)/365)</f>
        <v>7.1084101664412817E-4</v>
      </c>
      <c r="X2028" s="78">
        <f>_xll.qlAbcdMathFunctionValue(X$1,($T2028-evaluationDate)/365)</f>
        <v>7.1307644408690829E-4</v>
      </c>
      <c r="Y2028" s="78">
        <f>_xll.qlAbcdMathFunctionValue(Y$1,($T2028-evaluationDate)/365)</f>
        <v>1.1840242192815086E-3</v>
      </c>
      <c r="Z2028" s="78">
        <f>_xll.qlAbcdMathFunctionValue(Z$1,($T2028-evaluationDate)/365)</f>
        <v>1.192972963719036E-3</v>
      </c>
      <c r="AA2028" s="78">
        <f>_xll.qlAbcdMathFunctionValue(AA$1,($T2028-evaluationDate)/365)</f>
        <v>0.14901644720938789</v>
      </c>
      <c r="AB2028" s="78">
        <f>_xll.qlAbcdMathFunctionValue(AB$1,($T2028-evaluationDate)/365)</f>
        <v>0.14901709977614466</v>
      </c>
      <c r="AD2028" s="78" t="e">
        <f>_xll.qlAbcdMathFunctionValue(AD$1,($T2028-evaluationDate)/365)</f>
        <v>#VALUE!</v>
      </c>
      <c r="AE2028" s="78" t="e">
        <f>_xll.qlAbcdMathFunctionValue(AE$1,($T2028-evaluationDate)/365)</f>
        <v>#VALUE!</v>
      </c>
    </row>
    <row r="2029" spans="19:31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3000092265435005E-3</v>
      </c>
      <c r="V2029" s="78">
        <f>_xll.qlAbcdMathFunctionValue(V$1,($T2029-evaluationDate)/365)</f>
        <v>4.6179216095489848E-4</v>
      </c>
      <c r="W2029" s="78">
        <f>_xll.qlAbcdMathFunctionValue(W$1,($T2029-evaluationDate)/365)</f>
        <v>7.1049854926007552E-4</v>
      </c>
      <c r="X2029" s="78">
        <f>_xll.qlAbcdMathFunctionValue(X$1,($T2029-evaluationDate)/365)</f>
        <v>7.1273275218621522E-4</v>
      </c>
      <c r="Y2029" s="78">
        <f>_xll.qlAbcdMathFunctionValue(Y$1,($T2029-evaluationDate)/365)</f>
        <v>1.183687797182945E-3</v>
      </c>
      <c r="Z2029" s="78">
        <f>_xll.qlAbcdMathFunctionValue(Z$1,($T2029-evaluationDate)/365)</f>
        <v>1.1926358038452818E-3</v>
      </c>
      <c r="AA2029" s="78">
        <f>_xll.qlAbcdMathFunctionValue(AA$1,($T2029-evaluationDate)/365)</f>
        <v>0.14901616551684183</v>
      </c>
      <c r="AB2029" s="78">
        <f>_xll.qlAbcdMathFunctionValue(AB$1,($T2029-evaluationDate)/365)</f>
        <v>0.14901681827586341</v>
      </c>
      <c r="AD2029" s="78" t="e">
        <f>_xll.qlAbcdMathFunctionValue(AD$1,($T2029-evaluationDate)/365)</f>
        <v>#VALUE!</v>
      </c>
      <c r="AE2029" s="78" t="e">
        <f>_xll.qlAbcdMathFunctionValue(AE$1,($T2029-evaluationDate)/365)</f>
        <v>#VALUE!</v>
      </c>
    </row>
    <row r="2030" spans="19:31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3000091443951544E-3</v>
      </c>
      <c r="V2030" s="78">
        <f>_xll.qlAbcdMathFunctionValue(V$1,($T2030-evaluationDate)/365)</f>
        <v>4.6135568695702776E-4</v>
      </c>
      <c r="W2030" s="78">
        <f>_xll.qlAbcdMathFunctionValue(W$1,($T2030-evaluationDate)/365)</f>
        <v>7.1015626985988507E-4</v>
      </c>
      <c r="X2030" s="78">
        <f>_xll.qlAbcdMathFunctionValue(X$1,($T2030-evaluationDate)/365)</f>
        <v>7.1238924799003726E-4</v>
      </c>
      <c r="Y2030" s="78">
        <f>_xll.qlAbcdMathFunctionValue(Y$1,($T2030-evaluationDate)/365)</f>
        <v>1.1833514041222027E-3</v>
      </c>
      <c r="Z2030" s="78">
        <f>_xll.qlAbcdMathFunctionValue(Z$1,($T2030-evaluationDate)/365)</f>
        <v>1.1922986693282686E-3</v>
      </c>
      <c r="AA2030" s="78">
        <f>_xll.qlAbcdMathFunctionValue(AA$1,($T2030-evaluationDate)/365)</f>
        <v>0.14901588374145408</v>
      </c>
      <c r="AB2030" s="78">
        <f>_xll.qlAbcdMathFunctionValue(AB$1,($T2030-evaluationDate)/365)</f>
        <v>0.14901653669251835</v>
      </c>
      <c r="AD2030" s="78" t="e">
        <f>_xll.qlAbcdMathFunctionValue(AD$1,($T2030-evaluationDate)/365)</f>
        <v>#VALUE!</v>
      </c>
      <c r="AE2030" s="78" t="e">
        <f>_xll.qlAbcdMathFunctionValue(AE$1,($T2030-evaluationDate)/365)</f>
        <v>#VALUE!</v>
      </c>
    </row>
    <row r="2031" spans="19:31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3000090629748736E-3</v>
      </c>
      <c r="V2031" s="78">
        <f>_xll.qlAbcdMathFunctionValue(V$1,($T2031-evaluationDate)/365)</f>
        <v>4.6092015635168071E-4</v>
      </c>
      <c r="W2031" s="78">
        <f>_xll.qlAbcdMathFunctionValue(W$1,($T2031-evaluationDate)/365)</f>
        <v>7.0981417848542145E-4</v>
      </c>
      <c r="X2031" s="78">
        <f>_xll.qlAbcdMathFunctionValue(X$1,($T2031-evaluationDate)/365)</f>
        <v>7.1204593154267234E-4</v>
      </c>
      <c r="Y2031" s="78">
        <f>_xll.qlAbcdMathFunctionValue(Y$1,($T2031-evaluationDate)/365)</f>
        <v>1.1830150402357717E-3</v>
      </c>
      <c r="Z2031" s="78">
        <f>_xll.qlAbcdMathFunctionValue(Z$1,($T2031-evaluationDate)/365)</f>
        <v>1.1919615603102455E-3</v>
      </c>
      <c r="AA2031" s="78">
        <f>_xll.qlAbcdMathFunctionValue(AA$1,($T2031-evaluationDate)/365)</f>
        <v>0.14901560188332055</v>
      </c>
      <c r="AB2031" s="78">
        <f>_xll.qlAbcdMathFunctionValue(AB$1,($T2031-evaluationDate)/365)</f>
        <v>0.14901625502620541</v>
      </c>
      <c r="AD2031" s="78" t="e">
        <f>_xll.qlAbcdMathFunctionValue(AD$1,($T2031-evaluationDate)/365)</f>
        <v>#VALUE!</v>
      </c>
      <c r="AE2031" s="78" t="e">
        <f>_xll.qlAbcdMathFunctionValue(AE$1,($T2031-evaluationDate)/365)</f>
        <v>#VALUE!</v>
      </c>
    </row>
    <row r="2032" spans="19:31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3000089822762391E-3</v>
      </c>
      <c r="V2032" s="78">
        <f>_xll.qlAbcdMathFunctionValue(V$1,($T2032-evaluationDate)/365)</f>
        <v>4.6048556728541228E-4</v>
      </c>
      <c r="W2032" s="78">
        <f>_xll.qlAbcdMathFunctionValue(W$1,($T2032-evaluationDate)/365)</f>
        <v>7.0947227517817891E-4</v>
      </c>
      <c r="X2032" s="78">
        <f>_xll.qlAbcdMathFunctionValue(X$1,($T2032-evaluationDate)/365)</f>
        <v>7.1170280288804146E-4</v>
      </c>
      <c r="Y2032" s="78">
        <f>_xll.qlAbcdMathFunctionValue(Y$1,($T2032-evaluationDate)/365)</f>
        <v>1.1826787056599271E-3</v>
      </c>
      <c r="Z2032" s="78">
        <f>_xll.qlAbcdMathFunctionValue(Z$1,($T2032-evaluationDate)/365)</f>
        <v>1.1916244769332412E-3</v>
      </c>
      <c r="AA2032" s="78">
        <f>_xll.qlAbcdMathFunctionValue(AA$1,($T2032-evaluationDate)/365)</f>
        <v>0.14901531994253692</v>
      </c>
      <c r="AB2032" s="78">
        <f>_xll.qlAbcdMathFunctionValue(AB$1,($T2032-evaluationDate)/365)</f>
        <v>0.14901597327702049</v>
      </c>
      <c r="AD2032" s="78" t="e">
        <f>_xll.qlAbcdMathFunctionValue(AD$1,($T2032-evaluationDate)/365)</f>
        <v>#VALUE!</v>
      </c>
      <c r="AE2032" s="78" t="e">
        <f>_xll.qlAbcdMathFunctionValue(AE$1,($T2032-evaluationDate)/365)</f>
        <v>#VALUE!</v>
      </c>
    </row>
    <row r="2033" spans="19:31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3000089022928889E-3</v>
      </c>
      <c r="V2033" s="78">
        <f>_xll.qlAbcdMathFunctionValue(V$1,($T2033-evaluationDate)/365)</f>
        <v>4.6005191790773973E-4</v>
      </c>
      <c r="W2033" s="78">
        <f>_xll.qlAbcdMathFunctionValue(W$1,($T2033-evaluationDate)/365)</f>
        <v>7.0913055997928113E-4</v>
      </c>
      <c r="X2033" s="78">
        <f>_xll.qlAbcdMathFunctionValue(X$1,($T2033-evaluationDate)/365)</f>
        <v>7.1135986206969032E-4</v>
      </c>
      <c r="Y2033" s="78">
        <f>_xll.qlAbcdMathFunctionValue(Y$1,($T2033-evaluationDate)/365)</f>
        <v>1.18234240053073E-3</v>
      </c>
      <c r="Z2033" s="78">
        <f>_xll.qlAbcdMathFunctionValue(Z$1,($T2033-evaluationDate)/365)</f>
        <v>1.1912874193390638E-3</v>
      </c>
      <c r="AA2033" s="78">
        <f>_xll.qlAbcdMathFunctionValue(AA$1,($T2033-evaluationDate)/365)</f>
        <v>0.1490150379191989</v>
      </c>
      <c r="AB2033" s="78">
        <f>_xll.qlAbcdMathFunctionValue(AB$1,($T2033-evaluationDate)/365)</f>
        <v>0.14901569144505936</v>
      </c>
      <c r="AD2033" s="78" t="e">
        <f>_xll.qlAbcdMathFunctionValue(AD$1,($T2033-evaluationDate)/365)</f>
        <v>#VALUE!</v>
      </c>
      <c r="AE2033" s="78" t="e">
        <f>_xll.qlAbcdMathFunctionValue(AE$1,($T2033-evaluationDate)/365)</f>
        <v>#VALUE!</v>
      </c>
    </row>
    <row r="2034" spans="19:31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3000088230185156E-3</v>
      </c>
      <c r="V2034" s="78">
        <f>_xll.qlAbcdMathFunctionValue(V$1,($T2034-evaluationDate)/365)</f>
        <v>4.5961920637113988E-4</v>
      </c>
      <c r="W2034" s="78">
        <f>_xll.qlAbcdMathFunctionValue(W$1,($T2034-evaluationDate)/365)</f>
        <v>7.0878903292948274E-4</v>
      </c>
      <c r="X2034" s="78">
        <f>_xll.qlAbcdMathFunctionValue(X$1,($T2034-evaluationDate)/365)</f>
        <v>7.1101710913079011E-4</v>
      </c>
      <c r="Y2034" s="78">
        <f>_xll.qlAbcdMathFunctionValue(Y$1,($T2034-evaluationDate)/365)</f>
        <v>1.1820061249840272E-3</v>
      </c>
      <c r="Z2034" s="78">
        <f>_xll.qlAbcdMathFunctionValue(Z$1,($T2034-evaluationDate)/365)</f>
        <v>1.1909503876693008E-3</v>
      </c>
      <c r="AA2034" s="78">
        <f>_xll.qlAbcdMathFunctionValue(AA$1,($T2034-evaluationDate)/365)</f>
        <v>0.14901475581340212</v>
      </c>
      <c r="AB2034" s="78">
        <f>_xll.qlAbcdMathFunctionValue(AB$1,($T2034-evaluationDate)/365)</f>
        <v>0.14901540953041784</v>
      </c>
      <c r="AD2034" s="78" t="e">
        <f>_xll.qlAbcdMathFunctionValue(AD$1,($T2034-evaluationDate)/365)</f>
        <v>#VALUE!</v>
      </c>
      <c r="AE2034" s="78" t="e">
        <f>_xll.qlAbcdMathFunctionValue(AE$1,($T2034-evaluationDate)/365)</f>
        <v>#VALUE!</v>
      </c>
    </row>
    <row r="2035" spans="19:31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3000087444468679E-3</v>
      </c>
      <c r="V2035" s="78">
        <f>_xll.qlAbcdMathFunctionValue(V$1,($T2035-evaluationDate)/365)</f>
        <v>4.5918743083104673E-4</v>
      </c>
      <c r="W2035" s="78">
        <f>_xll.qlAbcdMathFunctionValue(W$1,($T2035-evaluationDate)/365)</f>
        <v>7.0844769406916961E-4</v>
      </c>
      <c r="X2035" s="78">
        <f>_xll.qlAbcdMathFunctionValue(X$1,($T2035-evaluationDate)/365)</f>
        <v>7.1067454411413754E-4</v>
      </c>
      <c r="Y2035" s="78">
        <f>_xll.qlAbcdMathFunctionValue(Y$1,($T2035-evaluationDate)/365)</f>
        <v>1.1816698791554526E-3</v>
      </c>
      <c r="Z2035" s="78">
        <f>_xll.qlAbcdMathFunctionValue(Z$1,($T2035-evaluationDate)/365)</f>
        <v>1.1906133820653202E-3</v>
      </c>
      <c r="AA2035" s="78">
        <f>_xll.qlAbcdMathFunctionValue(AA$1,($T2035-evaluationDate)/365)</f>
        <v>0.14901447362524214</v>
      </c>
      <c r="AB2035" s="78">
        <f>_xll.qlAbcdMathFunctionValue(AB$1,($T2035-evaluationDate)/365)</f>
        <v>0.14901512753319157</v>
      </c>
      <c r="AD2035" s="78" t="e">
        <f>_xll.qlAbcdMathFunctionValue(AD$1,($T2035-evaluationDate)/365)</f>
        <v>#VALUE!</v>
      </c>
      <c r="AE2035" s="78" t="e">
        <f>_xll.qlAbcdMathFunctionValue(AE$1,($T2035-evaluationDate)/365)</f>
        <v>#VALUE!</v>
      </c>
    </row>
    <row r="2036" spans="19:31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300008666571749E-3</v>
      </c>
      <c r="V2036" s="78">
        <f>_xll.qlAbcdMathFunctionValue(V$1,($T2036-evaluationDate)/365)</f>
        <v>4.5875658944585069E-4</v>
      </c>
      <c r="W2036" s="78">
        <f>_xll.qlAbcdMathFunctionValue(W$1,($T2036-evaluationDate)/365)</f>
        <v>7.0810654343835986E-4</v>
      </c>
      <c r="X2036" s="78">
        <f>_xll.qlAbcdMathFunctionValue(X$1,($T2036-evaluationDate)/365)</f>
        <v>7.1033216706215679E-4</v>
      </c>
      <c r="Y2036" s="78">
        <f>_xll.qlAbcdMathFunctionValue(Y$1,($T2036-evaluationDate)/365)</f>
        <v>1.1813336631804258E-3</v>
      </c>
      <c r="Z2036" s="78">
        <f>_xll.qlAbcdMathFunctionValue(Z$1,($T2036-evaluationDate)/365)</f>
        <v>1.190276402668269E-3</v>
      </c>
      <c r="AA2036" s="78">
        <f>_xll.qlAbcdMathFunctionValue(AA$1,($T2036-evaluationDate)/365)</f>
        <v>0.14901419135481447</v>
      </c>
      <c r="AB2036" s="78">
        <f>_xll.qlAbcdMathFunctionValue(AB$1,($T2036-evaluationDate)/365)</f>
        <v>0.14901484545347626</v>
      </c>
      <c r="AD2036" s="78" t="e">
        <f>_xll.qlAbcdMathFunctionValue(AD$1,($T2036-evaluationDate)/365)</f>
        <v>#VALUE!</v>
      </c>
      <c r="AE2036" s="78" t="e">
        <f>_xll.qlAbcdMathFunctionValue(AE$1,($T2036-evaluationDate)/365)</f>
        <v>#VALUE!</v>
      </c>
    </row>
    <row r="2037" spans="19:31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3000085893870167E-3</v>
      </c>
      <c r="V2037" s="78">
        <f>_xll.qlAbcdMathFunctionValue(V$1,($T2037-evaluationDate)/365)</f>
        <v>4.5832668037689491E-4</v>
      </c>
      <c r="W2037" s="78">
        <f>_xll.qlAbcdMathFunctionValue(W$1,($T2037-evaluationDate)/365)</f>
        <v>7.0776558107670494E-4</v>
      </c>
      <c r="X2037" s="78">
        <f>_xll.qlAbcdMathFunctionValue(X$1,($T2037-evaluationDate)/365)</f>
        <v>7.099899780168993E-4</v>
      </c>
      <c r="Y2037" s="78">
        <f>_xll.qlAbcdMathFunctionValue(Y$1,($T2037-evaluationDate)/365)</f>
        <v>1.1809974771941527E-3</v>
      </c>
      <c r="Z2037" s="78">
        <f>_xll.qlAbcdMathFunctionValue(Z$1,($T2037-evaluationDate)/365)</f>
        <v>1.1899394496190747E-3</v>
      </c>
      <c r="AA2037" s="78">
        <f>_xll.qlAbcdMathFunctionValue(AA$1,($T2037-evaluationDate)/365)</f>
        <v>0.14901390900221459</v>
      </c>
      <c r="AB2037" s="78">
        <f>_xll.qlAbcdMathFunctionValue(AB$1,($T2037-evaluationDate)/365)</f>
        <v>0.14901456329136745</v>
      </c>
      <c r="AD2037" s="78" t="e">
        <f>_xll.qlAbcdMathFunctionValue(AD$1,($T2037-evaluationDate)/365)</f>
        <v>#VALUE!</v>
      </c>
      <c r="AE2037" s="78" t="e">
        <f>_xll.qlAbcdMathFunctionValue(AE$1,($T2037-evaluationDate)/365)</f>
        <v>#VALUE!</v>
      </c>
    </row>
    <row r="2038" spans="19:31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300008512886582E-3</v>
      </c>
      <c r="V2038" s="78">
        <f>_xll.qlAbcdMathFunctionValue(V$1,($T2038-evaluationDate)/365)</f>
        <v>4.5789770178847496E-4</v>
      </c>
      <c r="W2038" s="78">
        <f>_xll.qlAbcdMathFunctionValue(W$1,($T2038-evaluationDate)/365)</f>
        <v>7.0742480702349004E-4</v>
      </c>
      <c r="X2038" s="78">
        <f>_xll.qlAbcdMathFunctionValue(X$1,($T2038-evaluationDate)/365)</f>
        <v>7.0964797702004504E-4</v>
      </c>
      <c r="Y2038" s="78">
        <f>_xll.qlAbcdMathFunctionValue(Y$1,($T2038-evaluationDate)/365)</f>
        <v>1.1806613213316279E-3</v>
      </c>
      <c r="Z2038" s="78">
        <f>_xll.qlAbcdMathFunctionValue(Z$1,($T2038-evaluationDate)/365)</f>
        <v>1.1896025230584469E-3</v>
      </c>
      <c r="AA2038" s="78">
        <f>_xll.qlAbcdMathFunctionValue(AA$1,($T2038-evaluationDate)/365)</f>
        <v>0.14901362656753786</v>
      </c>
      <c r="AB2038" s="78">
        <f>_xll.qlAbcdMathFunctionValue(AB$1,($T2038-evaluationDate)/365)</f>
        <v>0.14901428104696071</v>
      </c>
      <c r="AD2038" s="78" t="e">
        <f>_xll.qlAbcdMathFunctionValue(AD$1,($T2038-evaluationDate)/365)</f>
        <v>#VALUE!</v>
      </c>
      <c r="AE2038" s="78" t="e">
        <f>_xll.qlAbcdMathFunctionValue(AE$1,($T2038-evaluationDate)/365)</f>
        <v>#VALUE!</v>
      </c>
    </row>
    <row r="2039" spans="19:31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3000084370644099E-3</v>
      </c>
      <c r="V2039" s="78">
        <f>_xll.qlAbcdMathFunctionValue(V$1,($T2039-evaluationDate)/365)</f>
        <v>4.5746965184783564E-4</v>
      </c>
      <c r="W2039" s="78">
        <f>_xll.qlAbcdMathFunctionValue(W$1,($T2039-evaluationDate)/365)</f>
        <v>7.0708422131763519E-4</v>
      </c>
      <c r="X2039" s="78">
        <f>_xll.qlAbcdMathFunctionValue(X$1,($T2039-evaluationDate)/365)</f>
        <v>7.0930616411290408E-4</v>
      </c>
      <c r="Y2039" s="78">
        <f>_xll.qlAbcdMathFunctionValue(Y$1,($T2039-evaluationDate)/365)</f>
        <v>1.1803251957276319E-3</v>
      </c>
      <c r="Z2039" s="78">
        <f>_xll.qlAbcdMathFunctionValue(Z$1,($T2039-evaluationDate)/365)</f>
        <v>1.189265623126874E-3</v>
      </c>
      <c r="AA2039" s="78">
        <f>_xll.qlAbcdMathFunctionValue(AA$1,($T2039-evaluationDate)/365)</f>
        <v>0.14901334405087965</v>
      </c>
      <c r="AB2039" s="78">
        <f>_xll.qlAbcdMathFunctionValue(AB$1,($T2039-evaluationDate)/365)</f>
        <v>0.14901399872035151</v>
      </c>
      <c r="AD2039" s="78" t="e">
        <f>_xll.qlAbcdMathFunctionValue(AD$1,($T2039-evaluationDate)/365)</f>
        <v>#VALUE!</v>
      </c>
      <c r="AE2039" s="78" t="e">
        <f>_xll.qlAbcdMathFunctionValue(AE$1,($T2039-evaluationDate)/365)</f>
        <v>#VALUE!</v>
      </c>
    </row>
    <row r="2040" spans="19:31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3000083619145182E-3</v>
      </c>
      <c r="V2040" s="78">
        <f>_xll.qlAbcdMathFunctionValue(V$1,($T2040-evaluationDate)/365)</f>
        <v>4.5704252872516874E-4</v>
      </c>
      <c r="W2040" s="78">
        <f>_xll.qlAbcdMathFunctionValue(W$1,($T2040-evaluationDate)/365)</f>
        <v>7.0674382399769594E-4</v>
      </c>
      <c r="X2040" s="78">
        <f>_xll.qlAbcdMathFunctionValue(X$1,($T2040-evaluationDate)/365)</f>
        <v>7.0896453933641545E-4</v>
      </c>
      <c r="Y2040" s="78">
        <f>_xll.qlAbcdMathFunctionValue(Y$1,($T2040-evaluationDate)/365)</f>
        <v>1.1799891005167323E-3</v>
      </c>
      <c r="Z2040" s="78">
        <f>_xll.qlAbcdMathFunctionValue(Z$1,($T2040-evaluationDate)/365)</f>
        <v>1.1889287499646263E-3</v>
      </c>
      <c r="AA2040" s="78">
        <f>_xll.qlAbcdMathFunctionValue(AA$1,($T2040-evaluationDate)/365)</f>
        <v>0.14901306145233523</v>
      </c>
      <c r="AB2040" s="78">
        <f>_xll.qlAbcdMathFunctionValue(AB$1,($T2040-evaluationDate)/365)</f>
        <v>0.14901371631163524</v>
      </c>
      <c r="AD2040" s="78" t="e">
        <f>_xll.qlAbcdMathFunctionValue(AD$1,($T2040-evaluationDate)/365)</f>
        <v>#VALUE!</v>
      </c>
      <c r="AE2040" s="78" t="e">
        <f>_xll.qlAbcdMathFunctionValue(AE$1,($T2040-evaluationDate)/365)</f>
        <v>#VALUE!</v>
      </c>
    </row>
    <row r="2041" spans="19:31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3000082874309769E-3</v>
      </c>
      <c r="V2041" s="78">
        <f>_xll.qlAbcdMathFunctionValue(V$1,($T2041-evaluationDate)/365)</f>
        <v>4.5661633059361213E-4</v>
      </c>
      <c r="W2041" s="78">
        <f>_xll.qlAbcdMathFunctionValue(W$1,($T2041-evaluationDate)/365)</f>
        <v>7.064036151018646E-4</v>
      </c>
      <c r="X2041" s="78">
        <f>_xll.qlAbcdMathFunctionValue(X$1,($T2041-evaluationDate)/365)</f>
        <v>7.0862310273115065E-4</v>
      </c>
      <c r="Y2041" s="78">
        <f>_xll.qlAbcdMathFunctionValue(Y$1,($T2041-evaluationDate)/365)</f>
        <v>1.1796530358332852E-3</v>
      </c>
      <c r="Z2041" s="78">
        <f>_xll.qlAbcdMathFunctionValue(Z$1,($T2041-evaluationDate)/365)</f>
        <v>1.1885919037117557E-3</v>
      </c>
      <c r="AA2041" s="78">
        <f>_xll.qlAbcdMathFunctionValue(AA$1,($T2041-evaluationDate)/365)</f>
        <v>0.14901277877199981</v>
      </c>
      <c r="AB2041" s="78">
        <f>_xll.qlAbcdMathFunctionValue(AB$1,($T2041-evaluationDate)/365)</f>
        <v>0.14901343382090726</v>
      </c>
      <c r="AD2041" s="78" t="e">
        <f>_xll.qlAbcdMathFunctionValue(AD$1,($T2041-evaluationDate)/365)</f>
        <v>#VALUE!</v>
      </c>
      <c r="AE2041" s="78" t="e">
        <f>_xll.qlAbcdMathFunctionValue(AE$1,($T2041-evaluationDate)/365)</f>
        <v>#VALUE!</v>
      </c>
    </row>
    <row r="2042" spans="19:31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3000082136079081E-3</v>
      </c>
      <c r="V2042" s="78">
        <f>_xll.qlAbcdMathFunctionValue(V$1,($T2042-evaluationDate)/365)</f>
        <v>4.5619105562924654E-4</v>
      </c>
      <c r="W2042" s="78">
        <f>_xll.qlAbcdMathFunctionValue(W$1,($T2042-evaluationDate)/365)</f>
        <v>7.0606359466796986E-4</v>
      </c>
      <c r="X2042" s="78">
        <f>_xll.qlAbcdMathFunctionValue(X$1,($T2042-evaluationDate)/365)</f>
        <v>7.08281854337312E-4</v>
      </c>
      <c r="Y2042" s="78">
        <f>_xll.qlAbcdMathFunctionValue(Y$1,($T2042-evaluationDate)/365)</f>
        <v>1.1793170018114347E-3</v>
      </c>
      <c r="Z2042" s="78">
        <f>_xll.qlAbcdMathFunctionValue(Z$1,($T2042-evaluationDate)/365)</f>
        <v>1.188255084508095E-3</v>
      </c>
      <c r="AA2042" s="78">
        <f>_xll.qlAbcdMathFunctionValue(AA$1,($T2042-evaluationDate)/365)</f>
        <v>0.14901249600996858</v>
      </c>
      <c r="AB2042" s="78">
        <f>_xll.qlAbcdMathFunctionValue(AB$1,($T2042-evaluationDate)/365)</f>
        <v>0.14901315124826289</v>
      </c>
      <c r="AD2042" s="78" t="e">
        <f>_xll.qlAbcdMathFunctionValue(AD$1,($T2042-evaluationDate)/365)</f>
        <v>#VALUE!</v>
      </c>
      <c r="AE2042" s="78" t="e">
        <f>_xll.qlAbcdMathFunctionValue(AE$1,($T2042-evaluationDate)/365)</f>
        <v>#VALUE!</v>
      </c>
    </row>
    <row r="2043" spans="19:31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3000081404394854E-3</v>
      </c>
      <c r="V2043" s="78">
        <f>_xll.qlAbcdMathFunctionValue(V$1,($T2043-evaluationDate)/365)</f>
        <v>4.5576670201109392E-4</v>
      </c>
      <c r="W2043" s="78">
        <f>_xll.qlAbcdMathFunctionValue(W$1,($T2043-evaluationDate)/365)</f>
        <v>7.0572376273347935E-4</v>
      </c>
      <c r="X2043" s="78">
        <f>_xll.qlAbcdMathFunctionValue(X$1,($T2043-evaluationDate)/365)</f>
        <v>7.0794079419473504E-4</v>
      </c>
      <c r="Y2043" s="78">
        <f>_xll.qlAbcdMathFunctionValue(Y$1,($T2043-evaluationDate)/365)</f>
        <v>1.1789809985851126E-3</v>
      </c>
      <c r="Z2043" s="78">
        <f>_xll.qlAbcdMathFunctionValue(Z$1,($T2043-evaluationDate)/365)</f>
        <v>1.1879182924932597E-3</v>
      </c>
      <c r="AA2043" s="78">
        <f>_xll.qlAbcdMathFunctionValue(AA$1,($T2043-evaluationDate)/365)</f>
        <v>0.14901221316633662</v>
      </c>
      <c r="AB2043" s="78">
        <f>_xll.qlAbcdMathFunctionValue(AB$1,($T2043-evaluationDate)/365)</f>
        <v>0.14901286859379734</v>
      </c>
      <c r="AD2043" s="78" t="e">
        <f>_xll.qlAbcdMathFunctionValue(AD$1,($T2043-evaluationDate)/365)</f>
        <v>#VALUE!</v>
      </c>
      <c r="AE2043" s="78" t="e">
        <f>_xll.qlAbcdMathFunctionValue(AE$1,($T2043-evaluationDate)/365)</f>
        <v>#VALUE!</v>
      </c>
    </row>
    <row r="2044" spans="19:31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3000080679199338E-3</v>
      </c>
      <c r="V2044" s="78">
        <f>_xll.qlAbcdMathFunctionValue(V$1,($T2044-evaluationDate)/365)</f>
        <v>4.5534326792111561E-4</v>
      </c>
      <c r="W2044" s="78">
        <f>_xll.qlAbcdMathFunctionValue(W$1,($T2044-evaluationDate)/365)</f>
        <v>7.0538411933549904E-4</v>
      </c>
      <c r="X2044" s="78">
        <f>_xll.qlAbcdMathFunctionValue(X$1,($T2044-evaluationDate)/365)</f>
        <v>7.0759992234288864E-4</v>
      </c>
      <c r="Y2044" s="78">
        <f>_xll.qlAbcdMathFunctionValue(Y$1,($T2044-evaluationDate)/365)</f>
        <v>1.1786450262880402E-3</v>
      </c>
      <c r="Z2044" s="78">
        <f>_xll.qlAbcdMathFunctionValue(Z$1,($T2044-evaluationDate)/365)</f>
        <v>1.1875815278066465E-3</v>
      </c>
      <c r="AA2044" s="78">
        <f>_xll.qlAbcdMathFunctionValue(AA$1,($T2044-evaluationDate)/365)</f>
        <v>0.14901193024119899</v>
      </c>
      <c r="AB2044" s="78">
        <f>_xll.qlAbcdMathFunctionValue(AB$1,($T2044-evaluationDate)/365)</f>
        <v>0.14901258585760585</v>
      </c>
      <c r="AD2044" s="78" t="e">
        <f>_xll.qlAbcdMathFunctionValue(AD$1,($T2044-evaluationDate)/365)</f>
        <v>#VALUE!</v>
      </c>
      <c r="AE2044" s="78" t="e">
        <f>_xll.qlAbcdMathFunctionValue(AE$1,($T2044-evaluationDate)/365)</f>
        <v>#VALUE!</v>
      </c>
    </row>
    <row r="2045" spans="19:31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3000079960435284E-3</v>
      </c>
      <c r="V2045" s="78">
        <f>_xll.qlAbcdMathFunctionValue(V$1,($T2045-evaluationDate)/365)</f>
        <v>4.5492075154420934E-4</v>
      </c>
      <c r="W2045" s="78">
        <f>_xll.qlAbcdMathFunctionValue(W$1,($T2045-evaluationDate)/365)</f>
        <v>7.0504466451077469E-4</v>
      </c>
      <c r="X2045" s="78">
        <f>_xll.qlAbcdMathFunctionValue(X$1,($T2045-evaluationDate)/365)</f>
        <v>7.0725923882087585E-4</v>
      </c>
      <c r="Y2045" s="78">
        <f>_xll.qlAbcdMathFunctionValue(Y$1,($T2045-evaluationDate)/365)</f>
        <v>1.1783090850537251E-3</v>
      </c>
      <c r="Z2045" s="78">
        <f>_xll.qlAbcdMathFunctionValue(Z$1,($T2045-evaluationDate)/365)</f>
        <v>1.1872447905874346E-3</v>
      </c>
      <c r="AA2045" s="78">
        <f>_xll.qlAbcdMathFunctionValue(AA$1,($T2045-evaluationDate)/365)</f>
        <v>0.14901164723465071</v>
      </c>
      <c r="AB2045" s="78">
        <f>_xll.qlAbcdMathFunctionValue(AB$1,($T2045-evaluationDate)/365)</f>
        <v>0.14901230303978347</v>
      </c>
      <c r="AD2045" s="78" t="e">
        <f>_xll.qlAbcdMathFunctionValue(AD$1,($T2045-evaluationDate)/365)</f>
        <v>#VALUE!</v>
      </c>
      <c r="AE2045" s="78" t="e">
        <f>_xll.qlAbcdMathFunctionValue(AE$1,($T2045-evaluationDate)/365)</f>
        <v>#VALUE!</v>
      </c>
    </row>
    <row r="2046" spans="19:31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3000079248045948E-3</v>
      </c>
      <c r="V2046" s="78">
        <f>_xll.qlAbcdMathFunctionValue(V$1,($T2046-evaluationDate)/365)</f>
        <v>4.5449915106820837E-4</v>
      </c>
      <c r="W2046" s="78">
        <f>_xll.qlAbcdMathFunctionValue(W$1,($T2046-evaluationDate)/365)</f>
        <v>7.0470539829569257E-4</v>
      </c>
      <c r="X2046" s="78">
        <f>_xll.qlAbcdMathFunctionValue(X$1,($T2046-evaluationDate)/365)</f>
        <v>7.0691874366743553E-4</v>
      </c>
      <c r="Y2046" s="78">
        <f>_xll.qlAbcdMathFunctionValue(Y$1,($T2046-evaluationDate)/365)</f>
        <v>1.177973175015466E-3</v>
      </c>
      <c r="Z2046" s="78">
        <f>_xll.qlAbcdMathFunctionValue(Z$1,($T2046-evaluationDate)/365)</f>
        <v>1.186908080974586E-3</v>
      </c>
      <c r="AA2046" s="78">
        <f>_xll.qlAbcdMathFunctionValue(AA$1,($T2046-evaluationDate)/365)</f>
        <v>0.14901136414678667</v>
      </c>
      <c r="AB2046" s="78">
        <f>_xll.qlAbcdMathFunctionValue(AB$1,($T2046-evaluationDate)/365)</f>
        <v>0.14901202014042533</v>
      </c>
      <c r="AD2046" s="78" t="e">
        <f>_xll.qlAbcdMathFunctionValue(AD$1,($T2046-evaluationDate)/365)</f>
        <v>#VALUE!</v>
      </c>
      <c r="AE2046" s="78" t="e">
        <f>_xll.qlAbcdMathFunctionValue(AE$1,($T2046-evaluationDate)/365)</f>
        <v>#VALUE!</v>
      </c>
    </row>
    <row r="2047" spans="19:31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3000078541975087E-3</v>
      </c>
      <c r="V2047" s="78">
        <f>_xll.qlAbcdMathFunctionValue(V$1,($T2047-evaluationDate)/365)</f>
        <v>4.5407846468387787E-4</v>
      </c>
      <c r="W2047" s="78">
        <f>_xll.qlAbcdMathFunctionValue(W$1,($T2047-evaluationDate)/365)</f>
        <v>7.0436632072627984E-4</v>
      </c>
      <c r="X2047" s="78">
        <f>_xll.qlAbcdMathFunctionValue(X$1,($T2047-evaluationDate)/365)</f>
        <v>7.0657843692094172E-4</v>
      </c>
      <c r="Y2047" s="78">
        <f>_xll.qlAbcdMathFunctionValue(Y$1,($T2047-evaluationDate)/365)</f>
        <v>1.1776372963063499E-3</v>
      </c>
      <c r="Z2047" s="78">
        <f>_xll.qlAbcdMathFunctionValue(Z$1,($T2047-evaluationDate)/365)</f>
        <v>1.1865713991068452E-3</v>
      </c>
      <c r="AA2047" s="78">
        <f>_xll.qlAbcdMathFunctionValue(AA$1,($T2047-evaluationDate)/365)</f>
        <v>0.14901108097770177</v>
      </c>
      <c r="AB2047" s="78">
        <f>_xll.qlAbcdMathFunctionValue(AB$1,($T2047-evaluationDate)/365)</f>
        <v>0.14901173715962643</v>
      </c>
      <c r="AD2047" s="78" t="e">
        <f>_xll.qlAbcdMathFunctionValue(AD$1,($T2047-evaluationDate)/365)</f>
        <v>#VALUE!</v>
      </c>
      <c r="AE2047" s="78" t="e">
        <f>_xll.qlAbcdMathFunctionValue(AE$1,($T2047-evaluationDate)/365)</f>
        <v>#VALUE!</v>
      </c>
    </row>
    <row r="2048" spans="19:31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3000077842166943E-3</v>
      </c>
      <c r="V2048" s="78">
        <f>_xll.qlAbcdMathFunctionValue(V$1,($T2048-evaluationDate)/365)</f>
        <v>4.5365869058491414E-4</v>
      </c>
      <c r="W2048" s="78">
        <f>_xll.qlAbcdMathFunctionValue(W$1,($T2048-evaluationDate)/365)</f>
        <v>7.0402743183820677E-4</v>
      </c>
      <c r="X2048" s="78">
        <f>_xll.qlAbcdMathFunctionValue(X$1,($T2048-evaluationDate)/365)</f>
        <v>7.0623831861940591E-4</v>
      </c>
      <c r="Y2048" s="78">
        <f>_xll.qlAbcdMathFunctionValue(Y$1,($T2048-evaluationDate)/365)</f>
        <v>1.1773014490592533E-3</v>
      </c>
      <c r="Z2048" s="78">
        <f>_xll.qlAbcdMathFunctionValue(Z$1,($T2048-evaluationDate)/365)</f>
        <v>1.1862347451227398E-3</v>
      </c>
      <c r="AA2048" s="78">
        <f>_xll.qlAbcdMathFunctionValue(AA$1,($T2048-evaluationDate)/365)</f>
        <v>0.14901079772749085</v>
      </c>
      <c r="AB2048" s="78">
        <f>_xll.qlAbcdMathFunctionValue(AB$1,($T2048-evaluationDate)/365)</f>
        <v>0.1490114540974817</v>
      </c>
      <c r="AD2048" s="78" t="e">
        <f>_xll.qlAbcdMathFunctionValue(AD$1,($T2048-evaluationDate)/365)</f>
        <v>#VALUE!</v>
      </c>
      <c r="AE2048" s="78" t="e">
        <f>_xll.qlAbcdMathFunctionValue(AE$1,($T2048-evaluationDate)/365)</f>
        <v>#VALUE!</v>
      </c>
    </row>
    <row r="2049" spans="19:31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3000077148566257E-3</v>
      </c>
      <c r="V2049" s="78">
        <f>_xll.qlAbcdMathFunctionValue(V$1,($T2049-evaluationDate)/365)</f>
        <v>4.5323982696794131E-4</v>
      </c>
      <c r="W2049" s="78">
        <f>_xll.qlAbcdMathFunctionValue(W$1,($T2049-evaluationDate)/365)</f>
        <v>7.0368873166678494E-4</v>
      </c>
      <c r="X2049" s="78">
        <f>_xll.qlAbcdMathFunctionValue(X$1,($T2049-evaluationDate)/365)</f>
        <v>7.0589838880047646E-4</v>
      </c>
      <c r="Y2049" s="78">
        <f>_xll.qlAbcdMathFunctionValue(Y$1,($T2049-evaluationDate)/365)</f>
        <v>1.1769656334068416E-3</v>
      </c>
      <c r="Z2049" s="78">
        <f>_xll.qlAbcdMathFunctionValue(Z$1,($T2049-evaluationDate)/365)</f>
        <v>1.1858981191605802E-3</v>
      </c>
      <c r="AA2049" s="78">
        <f>_xll.qlAbcdMathFunctionValue(AA$1,($T2049-evaluationDate)/365)</f>
        <v>0.14901051439624863</v>
      </c>
      <c r="AB2049" s="78">
        <f>_xll.qlAbcdMathFunctionValue(AB$1,($T2049-evaluationDate)/365)</f>
        <v>0.14901117095408603</v>
      </c>
      <c r="AD2049" s="78" t="e">
        <f>_xll.qlAbcdMathFunctionValue(AD$1,($T2049-evaluationDate)/365)</f>
        <v>#VALUE!</v>
      </c>
      <c r="AE2049" s="78" t="e">
        <f>_xll.qlAbcdMathFunctionValue(AE$1,($T2049-evaluationDate)/365)</f>
        <v>#VALUE!</v>
      </c>
    </row>
    <row r="2050" spans="19:31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3000076461118246E-3</v>
      </c>
      <c r="V2050" s="78">
        <f>_xll.qlAbcdMathFunctionValue(V$1,($T2050-evaluationDate)/365)</f>
        <v>4.5282187203251028E-4</v>
      </c>
      <c r="W2050" s="78">
        <f>_xll.qlAbcdMathFunctionValue(W$1,($T2050-evaluationDate)/365)</f>
        <v>7.0335022024697121E-4</v>
      </c>
      <c r="X2050" s="78">
        <f>_xll.qlAbcdMathFunctionValue(X$1,($T2050-evaluationDate)/365)</f>
        <v>7.0555864750144115E-4</v>
      </c>
      <c r="Y2050" s="78">
        <f>_xll.qlAbcdMathFunctionValue(Y$1,($T2050-evaluationDate)/365)</f>
        <v>1.1766298494815712E-3</v>
      </c>
      <c r="Z2050" s="78">
        <f>_xll.qlAbcdMathFunctionValue(Z$1,($T2050-evaluationDate)/365)</f>
        <v>1.1855615213584613E-3</v>
      </c>
      <c r="AA2050" s="78">
        <f>_xll.qlAbcdMathFunctionValue(AA$1,($T2050-evaluationDate)/365)</f>
        <v>0.14901023098406982</v>
      </c>
      <c r="AB2050" s="78">
        <f>_xll.qlAbcdMathFunctionValue(AB$1,($T2050-evaluationDate)/365)</f>
        <v>0.1490108877295343</v>
      </c>
      <c r="AD2050" s="78" t="e">
        <f>_xll.qlAbcdMathFunctionValue(AD$1,($T2050-evaluationDate)/365)</f>
        <v>#VALUE!</v>
      </c>
      <c r="AE2050" s="78" t="e">
        <f>_xll.qlAbcdMathFunctionValue(AE$1,($T2050-evaluationDate)/365)</f>
        <v>#VALUE!</v>
      </c>
    </row>
    <row r="2051" spans="19:31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300007577976861E-3</v>
      </c>
      <c r="V2051" s="78">
        <f>_xll.qlAbcdMathFunctionValue(V$1,($T2051-evaluationDate)/365)</f>
        <v>4.5240482398109532E-4</v>
      </c>
      <c r="W2051" s="78">
        <f>_xll.qlAbcdMathFunctionValue(W$1,($T2051-evaluationDate)/365)</f>
        <v>7.0301189761336593E-4</v>
      </c>
      <c r="X2051" s="78">
        <f>_xll.qlAbcdMathFunctionValue(X$1,($T2051-evaluationDate)/365)</f>
        <v>7.0521909475922617E-4</v>
      </c>
      <c r="Y2051" s="78">
        <f>_xll.qlAbcdMathFunctionValue(Y$1,($T2051-evaluationDate)/365)</f>
        <v>1.176294097415688E-3</v>
      </c>
      <c r="Z2051" s="78">
        <f>_xll.qlAbcdMathFunctionValue(Z$1,($T2051-evaluationDate)/365)</f>
        <v>1.1852249518542611E-3</v>
      </c>
      <c r="AA2051" s="78">
        <f>_xll.qlAbcdMathFunctionValue(AA$1,($T2051-evaluationDate)/365)</f>
        <v>0.14900994749104909</v>
      </c>
      <c r="AB2051" s="78">
        <f>_xll.qlAbcdMathFunctionValue(AB$1,($T2051-evaluationDate)/365)</f>
        <v>0.14901060442392125</v>
      </c>
      <c r="AD2051" s="78" t="e">
        <f>_xll.qlAbcdMathFunctionValue(AD$1,($T2051-evaluationDate)/365)</f>
        <v>#VALUE!</v>
      </c>
      <c r="AE2051" s="78" t="e">
        <f>_xll.qlAbcdMathFunctionValue(AE$1,($T2051-evaluationDate)/365)</f>
        <v>#VALUE!</v>
      </c>
    </row>
    <row r="2052" spans="19:31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3000075104463531E-3</v>
      </c>
      <c r="V2052" s="78">
        <f>_xll.qlAbcdMathFunctionValue(V$1,($T2052-evaluationDate)/365)</f>
        <v>4.5198868101909291E-4</v>
      </c>
      <c r="W2052" s="78">
        <f>_xll.qlAbcdMathFunctionValue(W$1,($T2052-evaluationDate)/365)</f>
        <v>7.0267376380021515E-4</v>
      </c>
      <c r="X2052" s="78">
        <f>_xll.qlAbcdMathFunctionValue(X$1,($T2052-evaluationDate)/365)</f>
        <v>7.0487973061039819E-4</v>
      </c>
      <c r="Y2052" s="78">
        <f>_xll.qlAbcdMathFunctionValue(Y$1,($T2052-evaluationDate)/365)</f>
        <v>1.1759583773412277E-3</v>
      </c>
      <c r="Z2052" s="78">
        <f>_xll.qlAbcdMathFunctionValue(Z$1,($T2052-evaluationDate)/365)</f>
        <v>1.1848884107856414E-3</v>
      </c>
      <c r="AA2052" s="78">
        <f>_xll.qlAbcdMathFunctionValue(AA$1,($T2052-evaluationDate)/365)</f>
        <v>0.14900966391728104</v>
      </c>
      <c r="AB2052" s="78">
        <f>_xll.qlAbcdMathFunctionValue(AB$1,($T2052-evaluationDate)/365)</f>
        <v>0.1490103210373416</v>
      </c>
      <c r="AD2052" s="78" t="e">
        <f>_xll.qlAbcdMathFunctionValue(AD$1,($T2052-evaluationDate)/365)</f>
        <v>#VALUE!</v>
      </c>
      <c r="AE2052" s="78" t="e">
        <f>_xll.qlAbcdMathFunctionValue(AE$1,($T2052-evaluationDate)/365)</f>
        <v>#VALUE!</v>
      </c>
    </row>
    <row r="2053" spans="19:31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3000074435149656E-3</v>
      </c>
      <c r="V2053" s="78">
        <f>_xll.qlAbcdMathFunctionValue(V$1,($T2053-evaluationDate)/365)</f>
        <v>4.5157344135481872E-4</v>
      </c>
      <c r="W2053" s="78">
        <f>_xll.qlAbcdMathFunctionValue(W$1,($T2053-evaluationDate)/365)</f>
        <v>7.023358188414108E-4</v>
      </c>
      <c r="X2053" s="78">
        <f>_xll.qlAbcdMathFunctionValue(X$1,($T2053-evaluationDate)/365)</f>
        <v>7.0454055509116447E-4</v>
      </c>
      <c r="Y2053" s="78">
        <f>_xll.qlAbcdMathFunctionValue(Y$1,($T2053-evaluationDate)/365)</f>
        <v>1.1756226893900174E-3</v>
      </c>
      <c r="Z2053" s="78">
        <f>_xll.qlAbcdMathFunctionValue(Z$1,($T2053-evaluationDate)/365)</f>
        <v>1.1845518982900489E-3</v>
      </c>
      <c r="AA2053" s="78">
        <f>_xll.qlAbcdMathFunctionValue(AA$1,($T2053-evaluationDate)/365)</f>
        <v>0.14900938026286015</v>
      </c>
      <c r="AB2053" s="78">
        <f>_xll.qlAbcdMathFunctionValue(AB$1,($T2053-evaluationDate)/365)</f>
        <v>0.14901003756989006</v>
      </c>
      <c r="AD2053" s="78" t="e">
        <f>_xll.qlAbcdMathFunctionValue(AD$1,($T2053-evaluationDate)/365)</f>
        <v>#VALUE!</v>
      </c>
      <c r="AE2053" s="78" t="e">
        <f>_xll.qlAbcdMathFunctionValue(AE$1,($T2053-evaluationDate)/365)</f>
        <v>#VALUE!</v>
      </c>
    </row>
    <row r="2054" spans="19:31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3000073771774103E-3</v>
      </c>
      <c r="V2054" s="78">
        <f>_xll.qlAbcdMathFunctionValue(V$1,($T2054-evaluationDate)/365)</f>
        <v>4.5115910319950604E-4</v>
      </c>
      <c r="W2054" s="78">
        <f>_xll.qlAbcdMathFunctionValue(W$1,($T2054-evaluationDate)/365)</f>
        <v>7.0199806277049205E-4</v>
      </c>
      <c r="X2054" s="78">
        <f>_xll.qlAbcdMathFunctionValue(X$1,($T2054-evaluationDate)/365)</f>
        <v>7.0420156823737426E-4</v>
      </c>
      <c r="Y2054" s="78">
        <f>_xll.qlAbcdMathFunctionValue(Y$1,($T2054-evaluationDate)/365)</f>
        <v>1.1752870336936743E-3</v>
      </c>
      <c r="Z2054" s="78">
        <f>_xll.qlAbcdMathFunctionValue(Z$1,($T2054-evaluationDate)/365)</f>
        <v>1.1842154145047137E-3</v>
      </c>
      <c r="AA2054" s="78">
        <f>_xll.qlAbcdMathFunctionValue(AA$1,($T2054-evaluationDate)/365)</f>
        <v>0.14900909652788091</v>
      </c>
      <c r="AB2054" s="78">
        <f>_xll.qlAbcdMathFunctionValue(AB$1,($T2054-evaluationDate)/365)</f>
        <v>0.14900975402166119</v>
      </c>
      <c r="AD2054" s="78" t="e">
        <f>_xll.qlAbcdMathFunctionValue(AD$1,($T2054-evaluationDate)/365)</f>
        <v>#VALUE!</v>
      </c>
      <c r="AE2054" s="78" t="e">
        <f>_xll.qlAbcdMathFunctionValue(AE$1,($T2054-evaluationDate)/365)</f>
        <v>#VALUE!</v>
      </c>
    </row>
    <row r="2055" spans="19:31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3000073114284455E-3</v>
      </c>
      <c r="V2055" s="78">
        <f>_xll.qlAbcdMathFunctionValue(V$1,($T2055-evaluationDate)/365)</f>
        <v>4.5074566476730333E-4</v>
      </c>
      <c r="W2055" s="78">
        <f>_xll.qlAbcdMathFunctionValue(W$1,($T2055-evaluationDate)/365)</f>
        <v>7.0166049562064554E-4</v>
      </c>
      <c r="X2055" s="78">
        <f>_xll.qlAbcdMathFunctionValue(X$1,($T2055-evaluationDate)/365)</f>
        <v>7.0386277008451935E-4</v>
      </c>
      <c r="Y2055" s="78">
        <f>_xll.qlAbcdMathFunctionValue(Y$1,($T2055-evaluationDate)/365)</f>
        <v>1.1749514103836069E-3</v>
      </c>
      <c r="Z2055" s="78">
        <f>_xll.qlAbcdMathFunctionValue(Z$1,($T2055-evaluationDate)/365)</f>
        <v>1.1838789595666518E-3</v>
      </c>
      <c r="AA2055" s="78">
        <f>_xll.qlAbcdMathFunctionValue(AA$1,($T2055-evaluationDate)/365)</f>
        <v>0.14900881271243779</v>
      </c>
      <c r="AB2055" s="78">
        <f>_xll.qlAbcdMathFunctionValue(AB$1,($T2055-evaluationDate)/365)</f>
        <v>0.14900947039274956</v>
      </c>
      <c r="AD2055" s="78" t="e">
        <f>_xll.qlAbcdMathFunctionValue(AD$1,($T2055-evaluationDate)/365)</f>
        <v>#VALUE!</v>
      </c>
      <c r="AE2055" s="78" t="e">
        <f>_xll.qlAbcdMathFunctionValue(AE$1,($T2055-evaluationDate)/365)</f>
        <v>#VALUE!</v>
      </c>
    </row>
    <row r="2056" spans="19:31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3000072462628753E-3</v>
      </c>
      <c r="V2056" s="78">
        <f>_xll.qlAbcdMathFunctionValue(V$1,($T2056-evaluationDate)/365)</f>
        <v>4.5033312427527142E-4</v>
      </c>
      <c r="W2056" s="78">
        <f>_xll.qlAbcdMathFunctionValue(W$1,($T2056-evaluationDate)/365)</f>
        <v>7.0132311742470647E-4</v>
      </c>
      <c r="X2056" s="78">
        <f>_xll.qlAbcdMathFunctionValue(X$1,($T2056-evaluationDate)/365)</f>
        <v>7.0352416066773418E-4</v>
      </c>
      <c r="Y2056" s="78">
        <f>_xll.qlAbcdMathFunctionValue(Y$1,($T2056-evaluationDate)/365)</f>
        <v>1.174615819591015E-3</v>
      </c>
      <c r="Z2056" s="78">
        <f>_xll.qlAbcdMathFunctionValue(Z$1,($T2056-evaluationDate)/365)</f>
        <v>1.1835425336126631E-3</v>
      </c>
      <c r="AA2056" s="78">
        <f>_xll.qlAbcdMathFunctionValue(AA$1,($T2056-evaluationDate)/365)</f>
        <v>0.14900852881662507</v>
      </c>
      <c r="AB2056" s="78">
        <f>_xll.qlAbcdMathFunctionValue(AB$1,($T2056-evaluationDate)/365)</f>
        <v>0.14900918668324964</v>
      </c>
      <c r="AD2056" s="78" t="e">
        <f>_xll.qlAbcdMathFunctionValue(AD$1,($T2056-evaluationDate)/365)</f>
        <v>#VALUE!</v>
      </c>
      <c r="AE2056" s="78" t="e">
        <f>_xll.qlAbcdMathFunctionValue(AE$1,($T2056-evaluationDate)/365)</f>
        <v>#VALUE!</v>
      </c>
    </row>
    <row r="2057" spans="19:31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3000071816755493E-3</v>
      </c>
      <c r="V2057" s="78">
        <f>_xll.qlAbcdMathFunctionValue(V$1,($T2057-evaluationDate)/365)</f>
        <v>4.499214799433825E-4</v>
      </c>
      <c r="W2057" s="78">
        <f>_xll.qlAbcdMathFunctionValue(W$1,($T2057-evaluationDate)/365)</f>
        <v>7.0098592821515892E-4</v>
      </c>
      <c r="X2057" s="78">
        <f>_xll.qlAbcdMathFunctionValue(X$1,($T2057-evaluationDate)/365)</f>
        <v>7.031857400217978E-4</v>
      </c>
      <c r="Y2057" s="78">
        <f>_xll.qlAbcdMathFunctionValue(Y$1,($T2057-evaluationDate)/365)</f>
        <v>1.1742802614468899E-3</v>
      </c>
      <c r="Z2057" s="78">
        <f>_xll.qlAbcdMathFunctionValue(Z$1,($T2057-evaluationDate)/365)</f>
        <v>1.1832061367793338E-3</v>
      </c>
      <c r="AA2057" s="78">
        <f>_xll.qlAbcdMathFunctionValue(AA$1,($T2057-evaluationDate)/365)</f>
        <v>0.1490082448405371</v>
      </c>
      <c r="AB2057" s="78">
        <f>_xll.qlAbcdMathFunctionValue(AB$1,($T2057-evaluationDate)/365)</f>
        <v>0.14900890289325588</v>
      </c>
      <c r="AD2057" s="78" t="e">
        <f>_xll.qlAbcdMathFunctionValue(AD$1,($T2057-evaluationDate)/365)</f>
        <v>#VALUE!</v>
      </c>
      <c r="AE2057" s="78" t="e">
        <f>_xll.qlAbcdMathFunctionValue(AE$1,($T2057-evaluationDate)/365)</f>
        <v>#VALUE!</v>
      </c>
    </row>
    <row r="2058" spans="19:31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3000071176613628E-3</v>
      </c>
      <c r="V2058" s="78">
        <f>_xll.qlAbcdMathFunctionValue(V$1,($T2058-evaluationDate)/365)</f>
        <v>4.495107299945163E-4</v>
      </c>
      <c r="W2058" s="78">
        <f>_xll.qlAbcdMathFunctionValue(W$1,($T2058-evaluationDate)/365)</f>
        <v>7.0064892802413812E-4</v>
      </c>
      <c r="X2058" s="78">
        <f>_xll.qlAbcdMathFunctionValue(X$1,($T2058-evaluationDate)/365)</f>
        <v>7.0284750818113426E-4</v>
      </c>
      <c r="Y2058" s="78">
        <f>_xll.qlAbcdMathFunctionValue(Y$1,($T2058-evaluationDate)/365)</f>
        <v>1.173944736082014E-3</v>
      </c>
      <c r="Z2058" s="78">
        <f>_xll.qlAbcdMathFunctionValue(Z$1,($T2058-evaluationDate)/365)</f>
        <v>1.1828697692030342E-3</v>
      </c>
      <c r="AA2058" s="78">
        <f>_xll.qlAbcdMathFunctionValue(AA$1,($T2058-evaluationDate)/365)</f>
        <v>0.14900796078426812</v>
      </c>
      <c r="AB2058" s="78">
        <f>_xll.qlAbcdMathFunctionValue(AB$1,($T2058-evaluationDate)/365)</f>
        <v>0.14900861902286269</v>
      </c>
      <c r="AD2058" s="78" t="e">
        <f>_xll.qlAbcdMathFunctionValue(AD$1,($T2058-evaluationDate)/365)</f>
        <v>#VALUE!</v>
      </c>
      <c r="AE2058" s="78" t="e">
        <f>_xll.qlAbcdMathFunctionValue(AE$1,($T2058-evaluationDate)/365)</f>
        <v>#VALUE!</v>
      </c>
    </row>
    <row r="2059" spans="19:31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3000070542152555E-3</v>
      </c>
      <c r="V2059" s="78">
        <f>_xll.qlAbcdMathFunctionValue(V$1,($T2059-evaluationDate)/365)</f>
        <v>4.4910087265445924E-4</v>
      </c>
      <c r="W2059" s="78">
        <f>_xll.qlAbcdMathFunctionValue(W$1,($T2059-evaluationDate)/365)</f>
        <v>7.0031211688342918E-4</v>
      </c>
      <c r="X2059" s="78">
        <f>_xll.qlAbcdMathFunctionValue(X$1,($T2059-evaluationDate)/365)</f>
        <v>7.0250946517981332E-4</v>
      </c>
      <c r="Y2059" s="78">
        <f>_xll.qlAbcdMathFunctionValue(Y$1,($T2059-evaluationDate)/365)</f>
        <v>1.1736092436269632E-3</v>
      </c>
      <c r="Z2059" s="78">
        <f>_xll.qlAbcdMathFunctionValue(Z$1,($T2059-evaluationDate)/365)</f>
        <v>1.1825334310199215E-3</v>
      </c>
      <c r="AA2059" s="78">
        <f>_xll.qlAbcdMathFunctionValue(AA$1,($T2059-evaluationDate)/365)</f>
        <v>0.14900767664791231</v>
      </c>
      <c r="AB2059" s="78">
        <f>_xll.qlAbcdMathFunctionValue(AB$1,($T2059-evaluationDate)/365)</f>
        <v>0.14900833507216435</v>
      </c>
      <c r="AD2059" s="78" t="e">
        <f>_xll.qlAbcdMathFunctionValue(AD$1,($T2059-evaluationDate)/365)</f>
        <v>#VALUE!</v>
      </c>
      <c r="AE2059" s="78" t="e">
        <f>_xll.qlAbcdMathFunctionValue(AE$1,($T2059-evaluationDate)/365)</f>
        <v>#VALUE!</v>
      </c>
    </row>
    <row r="2060" spans="19:31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3000069913322114E-3</v>
      </c>
      <c r="V2060" s="78">
        <f>_xll.qlAbcdMathFunctionValue(V$1,($T2060-evaluationDate)/365)</f>
        <v>4.486919061519011E-4</v>
      </c>
      <c r="W2060" s="78">
        <f>_xll.qlAbcdMathFunctionValue(W$1,($T2060-evaluationDate)/365)</f>
        <v>6.9997549482446919E-4</v>
      </c>
      <c r="X2060" s="78">
        <f>_xll.qlAbcdMathFunctionValue(X$1,($T2060-evaluationDate)/365)</f>
        <v>7.0217161105155064E-4</v>
      </c>
      <c r="Y2060" s="78">
        <f>_xll.qlAbcdMathFunctionValue(Y$1,($T2060-evaluationDate)/365)</f>
        <v>1.1732737842121031E-3</v>
      </c>
      <c r="Z2060" s="78">
        <f>_xll.qlAbcdMathFunctionValue(Z$1,($T2060-evaluationDate)/365)</f>
        <v>1.182197122365938E-3</v>
      </c>
      <c r="AA2060" s="78">
        <f>_xll.qlAbcdMathFunctionValue(AA$1,($T2060-evaluationDate)/365)</f>
        <v>0.14900739243156377</v>
      </c>
      <c r="AB2060" s="78">
        <f>_xll.qlAbcdMathFunctionValue(AB$1,($T2060-evaluationDate)/365)</f>
        <v>0.14900805104125511</v>
      </c>
      <c r="AD2060" s="78" t="e">
        <f>_xll.qlAbcdMathFunctionValue(AD$1,($T2060-evaluationDate)/365)</f>
        <v>#VALUE!</v>
      </c>
      <c r="AE2060" s="78" t="e">
        <f>_xll.qlAbcdMathFunctionValue(AE$1,($T2060-evaluationDate)/365)</f>
        <v>#VALUE!</v>
      </c>
    </row>
    <row r="2061" spans="19:31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300006929007259E-3</v>
      </c>
      <c r="V2061" s="78">
        <f>_xll.qlAbcdMathFunctionValue(V$1,($T2061-evaluationDate)/365)</f>
        <v>4.4828382871843351E-4</v>
      </c>
      <c r="W2061" s="78">
        <f>_xll.qlAbcdMathFunctionValue(W$1,($T2061-evaluationDate)/365)</f>
        <v>6.9963906187834799E-4</v>
      </c>
      <c r="X2061" s="78">
        <f>_xll.qlAbcdMathFunctionValue(X$1,($T2061-evaluationDate)/365)</f>
        <v>7.0183394582970971E-4</v>
      </c>
      <c r="Y2061" s="78">
        <f>_xll.qlAbcdMathFunctionValue(Y$1,($T2061-evaluationDate)/365)</f>
        <v>1.172938357967594E-3</v>
      </c>
      <c r="Z2061" s="78">
        <f>_xll.qlAbcdMathFunctionValue(Z$1,($T2061-evaluationDate)/365)</f>
        <v>1.1818608433768127E-3</v>
      </c>
      <c r="AA2061" s="78">
        <f>_xll.qlAbcdMathFunctionValue(AA$1,($T2061-evaluationDate)/365)</f>
        <v>0.14900710813531662</v>
      </c>
      <c r="AB2061" s="78">
        <f>_xll.qlAbcdMathFunctionValue(AB$1,($T2061-evaluationDate)/365)</f>
        <v>0.14900776693022921</v>
      </c>
      <c r="AD2061" s="78" t="e">
        <f>_xll.qlAbcdMathFunctionValue(AD$1,($T2061-evaluationDate)/365)</f>
        <v>#VALUE!</v>
      </c>
      <c r="AE2061" s="78" t="e">
        <f>_xll.qlAbcdMathFunctionValue(AE$1,($T2061-evaluationDate)/365)</f>
        <v>#VALUE!</v>
      </c>
    </row>
    <row r="2062" spans="19:31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3000068672354699E-3</v>
      </c>
      <c r="V2062" s="78">
        <f>_xll.qlAbcdMathFunctionValue(V$1,($T2062-evaluationDate)/365)</f>
        <v>4.4787663858854683E-4</v>
      </c>
      <c r="W2062" s="78">
        <f>_xll.qlAbcdMathFunctionValue(W$1,($T2062-evaluationDate)/365)</f>
        <v>6.9930281807580822E-4</v>
      </c>
      <c r="X2062" s="78">
        <f>_xll.qlAbcdMathFunctionValue(X$1,($T2062-evaluationDate)/365)</f>
        <v>7.0149646954730221E-4</v>
      </c>
      <c r="Y2062" s="78">
        <f>_xll.qlAbcdMathFunctionValue(Y$1,($T2062-evaluationDate)/365)</f>
        <v>1.1726029650233876E-3</v>
      </c>
      <c r="Z2062" s="78">
        <f>_xll.qlAbcdMathFunctionValue(Z$1,($T2062-evaluationDate)/365)</f>
        <v>1.1815245941880601E-3</v>
      </c>
      <c r="AA2062" s="78">
        <f>_xll.qlAbcdMathFunctionValue(AA$1,($T2062-evaluationDate)/365)</f>
        <v>0.14900682375926486</v>
      </c>
      <c r="AB2062" s="78">
        <f>_xll.qlAbcdMathFunctionValue(AB$1,($T2062-evaluationDate)/365)</f>
        <v>0.1490074827391808</v>
      </c>
      <c r="AD2062" s="78" t="e">
        <f>_xll.qlAbcdMathFunctionValue(AD$1,($T2062-evaluationDate)/365)</f>
        <v>#VALUE!</v>
      </c>
      <c r="AE2062" s="78" t="e">
        <f>_xll.qlAbcdMathFunctionValue(AE$1,($T2062-evaluationDate)/365)</f>
        <v>#VALUE!</v>
      </c>
    </row>
    <row r="2063" spans="19:31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3000068060119595E-3</v>
      </c>
      <c r="V2063" s="78">
        <f>_xll.qlAbcdMathFunctionValue(V$1,($T2063-evaluationDate)/365)</f>
        <v>4.4747033399962879E-4</v>
      </c>
      <c r="W2063" s="78">
        <f>_xll.qlAbcdMathFunctionValue(W$1,($T2063-evaluationDate)/365)</f>
        <v>6.9896676344724669E-4</v>
      </c>
      <c r="X2063" s="78">
        <f>_xll.qlAbcdMathFunctionValue(X$1,($T2063-evaluationDate)/365)</f>
        <v>7.0115918223698833E-4</v>
      </c>
      <c r="Y2063" s="78">
        <f>_xll.qlAbcdMathFunctionValue(Y$1,($T2063-evaluationDate)/365)</f>
        <v>1.172267605509229E-3</v>
      </c>
      <c r="Z2063" s="78">
        <f>_xll.qlAbcdMathFunctionValue(Z$1,($T2063-evaluationDate)/365)</f>
        <v>1.1811883749349829E-3</v>
      </c>
      <c r="AA2063" s="78">
        <f>_xll.qlAbcdMathFunctionValue(AA$1,($T2063-evaluationDate)/365)</f>
        <v>0.14900653930350244</v>
      </c>
      <c r="AB2063" s="78">
        <f>_xll.qlAbcdMathFunctionValue(AB$1,($T2063-evaluationDate)/365)</f>
        <v>0.14900719846820393</v>
      </c>
      <c r="AD2063" s="78" t="e">
        <f>_xll.qlAbcdMathFunctionValue(AD$1,($T2063-evaluationDate)/365)</f>
        <v>#VALUE!</v>
      </c>
      <c r="AE2063" s="78" t="e">
        <f>_xll.qlAbcdMathFunctionValue(AE$1,($T2063-evaluationDate)/365)</f>
        <v>#VALUE!</v>
      </c>
    </row>
    <row r="2064" spans="19:31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3000067453318857E-3</v>
      </c>
      <c r="V2064" s="78">
        <f>_xll.qlAbcdMathFunctionValue(V$1,($T2064-evaluationDate)/365)</f>
        <v>4.4706491319196145E-4</v>
      </c>
      <c r="W2064" s="78">
        <f>_xll.qlAbcdMathFunctionValue(W$1,($T2064-evaluationDate)/365)</f>
        <v>6.9863089802271532E-4</v>
      </c>
      <c r="X2064" s="78">
        <f>_xll.qlAbcdMathFunctionValue(X$1,($T2064-evaluationDate)/365)</f>
        <v>7.0082208393107805E-4</v>
      </c>
      <c r="Y2064" s="78">
        <f>_xll.qlAbcdMathFunctionValue(Y$1,($T2064-evaluationDate)/365)</f>
        <v>1.171932279554656E-3</v>
      </c>
      <c r="Z2064" s="78">
        <f>_xll.qlAbcdMathFunctionValue(Z$1,($T2064-evaluationDate)/365)</f>
        <v>1.1808521857526687E-3</v>
      </c>
      <c r="AA2064" s="78">
        <f>_xll.qlAbcdMathFunctionValue(AA$1,($T2064-evaluationDate)/365)</f>
        <v>0.14900625476812326</v>
      </c>
      <c r="AB2064" s="78">
        <f>_xll.qlAbcdMathFunctionValue(AB$1,($T2064-evaluationDate)/365)</f>
        <v>0.14900691411739267</v>
      </c>
      <c r="AD2064" s="78" t="e">
        <f>_xll.qlAbcdMathFunctionValue(AD$1,($T2064-evaluationDate)/365)</f>
        <v>#VALUE!</v>
      </c>
      <c r="AE2064" s="78" t="e">
        <f>_xll.qlAbcdMathFunctionValue(AE$1,($T2064-evaluationDate)/365)</f>
        <v>#VALUE!</v>
      </c>
    </row>
    <row r="2065" spans="19:31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3000066851904489E-3</v>
      </c>
      <c r="V2065" s="78">
        <f>_xll.qlAbcdMathFunctionValue(V$1,($T2065-evaluationDate)/365)</f>
        <v>4.4666037440871885E-4</v>
      </c>
      <c r="W2065" s="78">
        <f>_xll.qlAbcdMathFunctionValue(W$1,($T2065-evaluationDate)/365)</f>
        <v>6.9829522183192136E-4</v>
      </c>
      <c r="X2065" s="78">
        <f>_xll.qlAbcdMathFunctionValue(X$1,($T2065-evaluationDate)/365)</f>
        <v>7.0048517466153202E-4</v>
      </c>
      <c r="Y2065" s="78">
        <f>_xll.qlAbcdMathFunctionValue(Y$1,($T2065-evaluationDate)/365)</f>
        <v>1.1715969872890006E-3</v>
      </c>
      <c r="Z2065" s="78">
        <f>_xll.qlAbcdMathFunctionValue(Z$1,($T2065-evaluationDate)/365)</f>
        <v>1.1805160267759941E-3</v>
      </c>
      <c r="AA2065" s="78">
        <f>_xll.qlAbcdMathFunctionValue(AA$1,($T2065-evaluationDate)/365)</f>
        <v>0.14900597015322117</v>
      </c>
      <c r="AB2065" s="78">
        <f>_xll.qlAbcdMathFunctionValue(AB$1,($T2065-evaluationDate)/365)</f>
        <v>0.14900662968684097</v>
      </c>
      <c r="AD2065" s="78" t="e">
        <f>_xll.qlAbcdMathFunctionValue(AD$1,($T2065-evaluationDate)/365)</f>
        <v>#VALUE!</v>
      </c>
      <c r="AE2065" s="78" t="e">
        <f>_xll.qlAbcdMathFunctionValue(AE$1,($T2065-evaluationDate)/365)</f>
        <v>#VALUE!</v>
      </c>
    </row>
    <row r="2066" spans="19:31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3000066255828917E-3</v>
      </c>
      <c r="V2066" s="78">
        <f>_xll.qlAbcdMathFunctionValue(V$1,($T2066-evaluationDate)/365)</f>
        <v>4.4625671589596525E-4</v>
      </c>
      <c r="W2066" s="78">
        <f>_xll.qlAbcdMathFunctionValue(W$1,($T2066-evaluationDate)/365)</f>
        <v>6.9795973490422857E-4</v>
      </c>
      <c r="X2066" s="78">
        <f>_xll.qlAbcdMathFunctionValue(X$1,($T2066-evaluationDate)/365)</f>
        <v>7.0014845445996211E-4</v>
      </c>
      <c r="Y2066" s="78">
        <f>_xll.qlAbcdMathFunctionValue(Y$1,($T2066-evaluationDate)/365)</f>
        <v>1.1712617288413868E-3</v>
      </c>
      <c r="Z2066" s="78">
        <f>_xll.qlAbcdMathFunctionValue(Z$1,($T2066-evaluationDate)/365)</f>
        <v>1.1801798981396212E-3</v>
      </c>
      <c r="AA2066" s="78">
        <f>_xll.qlAbcdMathFunctionValue(AA$1,($T2066-evaluationDate)/365)</f>
        <v>0.14900568545888998</v>
      </c>
      <c r="AB2066" s="78">
        <f>_xll.qlAbcdMathFunctionValue(AB$1,($T2066-evaluationDate)/365)</f>
        <v>0.14900634517664277</v>
      </c>
      <c r="AD2066" s="78" t="e">
        <f>_xll.qlAbcdMathFunctionValue(AD$1,($T2066-evaluationDate)/365)</f>
        <v>#VALUE!</v>
      </c>
      <c r="AE2066" s="78" t="e">
        <f>_xll.qlAbcdMathFunctionValue(AE$1,($T2066-evaluationDate)/365)</f>
        <v>#VALUE!</v>
      </c>
    </row>
    <row r="2067" spans="19:31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3000065665044989E-3</v>
      </c>
      <c r="V2067" s="78">
        <f>_xll.qlAbcdMathFunctionValue(V$1,($T2067-evaluationDate)/365)</f>
        <v>4.4585393590265205E-4</v>
      </c>
      <c r="W2067" s="78">
        <f>_xll.qlAbcdMathFunctionValue(W$1,($T2067-evaluationDate)/365)</f>
        <v>6.9762443726865768E-4</v>
      </c>
      <c r="X2067" s="78">
        <f>_xll.qlAbcdMathFunctionValue(X$1,($T2067-evaluationDate)/365)</f>
        <v>6.9981192335763205E-4</v>
      </c>
      <c r="Y2067" s="78">
        <f>_xll.qlAbcdMathFunctionValue(Y$1,($T2067-evaluationDate)/365)</f>
        <v>1.170926504340734E-3</v>
      </c>
      <c r="Z2067" s="78">
        <f>_xll.qlAbcdMathFunctionValue(Z$1,($T2067-evaluationDate)/365)</f>
        <v>1.1798437999780012E-3</v>
      </c>
      <c r="AA2067" s="78">
        <f>_xll.qlAbcdMathFunctionValue(AA$1,($T2067-evaluationDate)/365)</f>
        <v>0.14900540068522336</v>
      </c>
      <c r="AB2067" s="78">
        <f>_xll.qlAbcdMathFunctionValue(AB$1,($T2067-evaluationDate)/365)</f>
        <v>0.14900606058689192</v>
      </c>
      <c r="AD2067" s="78" t="e">
        <f>_xll.qlAbcdMathFunctionValue(AD$1,($T2067-evaluationDate)/365)</f>
        <v>#VALUE!</v>
      </c>
      <c r="AE2067" s="78" t="e">
        <f>_xll.qlAbcdMathFunctionValue(AE$1,($T2067-evaluationDate)/365)</f>
        <v>#VALUE!</v>
      </c>
    </row>
    <row r="2068" spans="19:31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3000065079505963E-3</v>
      </c>
      <c r="V2068" s="78">
        <f>_xll.qlAbcdMathFunctionValue(V$1,($T2068-evaluationDate)/365)</f>
        <v>4.4545203268061629E-4</v>
      </c>
      <c r="W2068" s="78">
        <f>_xll.qlAbcdMathFunctionValue(W$1,($T2068-evaluationDate)/365)</f>
        <v>6.9728932895388781E-4</v>
      </c>
      <c r="X2068" s="78">
        <f>_xll.qlAbcdMathFunctionValue(X$1,($T2068-evaluationDate)/365)</f>
        <v>6.9947558138545884E-4</v>
      </c>
      <c r="Y2068" s="78">
        <f>_xll.qlAbcdMathFunctionValue(Y$1,($T2068-evaluationDate)/365)</f>
        <v>1.1705913139157548E-3</v>
      </c>
      <c r="Z2068" s="78">
        <f>_xll.qlAbcdMathFunctionValue(Z$1,($T2068-evaluationDate)/365)</f>
        <v>1.1795077324253727E-3</v>
      </c>
      <c r="AA2068" s="78">
        <f>_xll.qlAbcdMathFunctionValue(AA$1,($T2068-evaluationDate)/365)</f>
        <v>0.14900511583231502</v>
      </c>
      <c r="AB2068" s="78">
        <f>_xll.qlAbcdMathFunctionValue(AB$1,($T2068-evaluationDate)/365)</f>
        <v>0.14900577591768224</v>
      </c>
      <c r="AD2068" s="78" t="e">
        <f>_xll.qlAbcdMathFunctionValue(AD$1,($T2068-evaluationDate)/365)</f>
        <v>#VALUE!</v>
      </c>
      <c r="AE2068" s="78" t="e">
        <f>_xll.qlAbcdMathFunctionValue(AE$1,($T2068-evaluationDate)/365)</f>
        <v>#VALUE!</v>
      </c>
    </row>
    <row r="2069" spans="19:31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3000064499165504E-3</v>
      </c>
      <c r="V2069" s="78">
        <f>_xll.qlAbcdMathFunctionValue(V$1,($T2069-evaluationDate)/365)</f>
        <v>4.4505100448457706E-4</v>
      </c>
      <c r="W2069" s="78">
        <f>_xll.qlAbcdMathFunctionValue(W$1,($T2069-evaluationDate)/365)</f>
        <v>6.969544099882563E-4</v>
      </c>
      <c r="X2069" s="78">
        <f>_xll.qlAbcdMathFunctionValue(X$1,($T2069-evaluationDate)/365)</f>
        <v>6.9913942857401242E-4</v>
      </c>
      <c r="Y2069" s="78">
        <f>_xll.qlAbcdMathFunctionValue(Y$1,($T2069-evaluationDate)/365)</f>
        <v>1.1702561576949564E-3</v>
      </c>
      <c r="Z2069" s="78">
        <f>_xll.qlAbcdMathFunctionValue(Z$1,($T2069-evaluationDate)/365)</f>
        <v>1.1791716956157622E-3</v>
      </c>
      <c r="AA2069" s="78">
        <f>_xll.qlAbcdMathFunctionValue(AA$1,($T2069-evaluationDate)/365)</f>
        <v>0.14900483090025857</v>
      </c>
      <c r="AB2069" s="78">
        <f>_xll.qlAbcdMathFunctionValue(AB$1,($T2069-evaluationDate)/365)</f>
        <v>0.14900549116910744</v>
      </c>
      <c r="AD2069" s="78" t="e">
        <f>_xll.qlAbcdMathFunctionValue(AD$1,($T2069-evaluationDate)/365)</f>
        <v>#VALUE!</v>
      </c>
      <c r="AE2069" s="78" t="e">
        <f>_xll.qlAbcdMathFunctionValue(AE$1,($T2069-evaluationDate)/365)</f>
        <v>#VALUE!</v>
      </c>
    </row>
    <row r="2070" spans="19:31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3000063842225969E-3</v>
      </c>
      <c r="V2070" s="78">
        <f>_xll.qlAbcdMathFunctionValue(V$1,($T2070-evaluationDate)/365)</f>
        <v>4.4459375577163377E-4</v>
      </c>
      <c r="W2070" s="78">
        <f>_xll.qlAbcdMathFunctionValue(W$1,($T2070-evaluationDate)/365)</f>
        <v>6.9657187734809315E-4</v>
      </c>
      <c r="X2070" s="78">
        <f>_xll.qlAbcdMathFunctionValue(X$1,($T2070-evaluationDate)/365)</f>
        <v>6.9875548559649608E-4</v>
      </c>
      <c r="Y2070" s="78">
        <f>_xll.qlAbcdMathFunctionValue(Y$1,($T2070-evaluationDate)/365)</f>
        <v>1.1698731640612894E-3</v>
      </c>
      <c r="Z2070" s="78">
        <f>_xll.qlAbcdMathFunctionValue(Z$1,($T2070-evaluationDate)/365)</f>
        <v>1.1787876913637947E-3</v>
      </c>
      <c r="AA2070" s="78">
        <f>_xll.qlAbcdMathFunctionValue(AA$1,($T2070-evaluationDate)/365)</f>
        <v>0.14900450516682659</v>
      </c>
      <c r="AB2070" s="78">
        <f>_xll.qlAbcdMathFunctionValue(AB$1,($T2070-evaluationDate)/365)</f>
        <v>0.14900516564510327</v>
      </c>
      <c r="AD2070" s="78" t="e">
        <f>_xll.qlAbcdMathFunctionValue(AD$1,($T2070-evaluationDate)/365)</f>
        <v>#VALUE!</v>
      </c>
      <c r="AE2070" s="78" t="e">
        <f>_xll.qlAbcdMathFunctionValue(AE$1,($T2070-evaluationDate)/365)</f>
        <v>#VALUE!</v>
      </c>
    </row>
    <row r="2071" spans="19:31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3000063272871178E-3</v>
      </c>
      <c r="V2071" s="78">
        <f>_xll.qlAbcdMathFunctionValue(V$1,($T2071-evaluationDate)/365)</f>
        <v>4.4419459676772819E-4</v>
      </c>
      <c r="W2071" s="78">
        <f>_xll.qlAbcdMathFunctionValue(W$1,($T2071-evaluationDate)/365)</f>
        <v>6.9623736422445598E-4</v>
      </c>
      <c r="X2071" s="78">
        <f>_xll.qlAbcdMathFunctionValue(X$1,($T2071-evaluationDate)/365)</f>
        <v>6.9841973823080031E-4</v>
      </c>
      <c r="Y2071" s="78">
        <f>_xll.qlAbcdMathFunctionValue(Y$1,($T2071-evaluationDate)/365)</f>
        <v>1.1695380815669363E-3</v>
      </c>
      <c r="Z2071" s="78">
        <f>_xll.qlAbcdMathFunctionValue(Z$1,($T2071-evaluationDate)/365)</f>
        <v>1.1784517208824087E-3</v>
      </c>
      <c r="AA2071" s="78">
        <f>_xll.qlAbcdMathFunctionValue(AA$1,($T2071-evaluationDate)/365)</f>
        <v>0.14900422006548203</v>
      </c>
      <c r="AB2071" s="78">
        <f>_xll.qlAbcdMathFunctionValue(AB$1,($T2071-evaluationDate)/365)</f>
        <v>0.14900488072677584</v>
      </c>
      <c r="AD2071" s="78" t="e">
        <f>_xll.qlAbcdMathFunctionValue(AD$1,($T2071-evaluationDate)/365)</f>
        <v>#VALUE!</v>
      </c>
      <c r="AE2071" s="78" t="e">
        <f>_xll.qlAbcdMathFunctionValue(AE$1,($T2071-evaluationDate)/365)</f>
        <v>#VALUE!</v>
      </c>
    </row>
    <row r="2072" spans="19:31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3000062708571978E-3</v>
      </c>
      <c r="V2072" s="78">
        <f>_xll.qlAbcdMathFunctionValue(V$1,($T2072-evaluationDate)/365)</f>
        <v>4.4379630732339264E-4</v>
      </c>
      <c r="W2072" s="78">
        <f>_xll.qlAbcdMathFunctionValue(W$1,($T2072-evaluationDate)/365)</f>
        <v>6.9590304053680514E-4</v>
      </c>
      <c r="X2072" s="78">
        <f>_xll.qlAbcdMathFunctionValue(X$1,($T2072-evaluationDate)/365)</f>
        <v>6.9808418011966362E-4</v>
      </c>
      <c r="Y2072" s="78">
        <f>_xll.qlAbcdMathFunctionValue(Y$1,($T2072-evaluationDate)/365)</f>
        <v>1.169203033679306E-3</v>
      </c>
      <c r="Z2072" s="78">
        <f>_xll.qlAbcdMathFunctionValue(Z$1,($T2072-evaluationDate)/365)</f>
        <v>1.1781157815638893E-3</v>
      </c>
      <c r="AA2072" s="78">
        <f>_xll.qlAbcdMathFunctionValue(AA$1,($T2072-evaluationDate)/365)</f>
        <v>0.14900393488528321</v>
      </c>
      <c r="AB2072" s="78">
        <f>_xll.qlAbcdMathFunctionValue(AB$1,($T2072-evaluationDate)/365)</f>
        <v>0.14900459572937758</v>
      </c>
      <c r="AD2072" s="78" t="e">
        <f>_xll.qlAbcdMathFunctionValue(AD$1,($T2072-evaluationDate)/365)</f>
        <v>#VALUE!</v>
      </c>
      <c r="AE2072" s="78" t="e">
        <f>_xll.qlAbcdMathFunctionValue(AE$1,($T2072-evaluationDate)/365)</f>
        <v>#VALUE!</v>
      </c>
    </row>
    <row r="2073" spans="19:31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3000062149283701E-3</v>
      </c>
      <c r="V2073" s="78">
        <f>_xll.qlAbcdMathFunctionValue(V$1,($T2073-evaluationDate)/365)</f>
        <v>4.4339888570526424E-4</v>
      </c>
      <c r="W2073" s="78">
        <f>_xll.qlAbcdMathFunctionValue(W$1,($T2073-evaluationDate)/365)</f>
        <v>6.9556890631207284E-4</v>
      </c>
      <c r="X2073" s="78">
        <f>_xll.qlAbcdMathFunctionValue(X$1,($T2073-evaluationDate)/365)</f>
        <v>6.9774881129223E-4</v>
      </c>
      <c r="Y2073" s="78">
        <f>_xll.qlAbcdMathFunctionValue(Y$1,($T2073-evaluationDate)/365)</f>
        <v>1.1688680205260565E-3</v>
      </c>
      <c r="Z2073" s="78">
        <f>_xll.qlAbcdMathFunctionValue(Z$1,($T2073-evaluationDate)/365)</f>
        <v>1.177779873541388E-3</v>
      </c>
      <c r="AA2073" s="78">
        <f>_xll.qlAbcdMathFunctionValue(AA$1,($T2073-evaluationDate)/365)</f>
        <v>0.14900364962632348</v>
      </c>
      <c r="AB2073" s="78">
        <f>_xll.qlAbcdMathFunctionValue(AB$1,($T2073-evaluationDate)/365)</f>
        <v>0.14900431065300199</v>
      </c>
      <c r="AD2073" s="78" t="e">
        <f>_xll.qlAbcdMathFunctionValue(AD$1,($T2073-evaluationDate)/365)</f>
        <v>#VALUE!</v>
      </c>
      <c r="AE2073" s="78" t="e">
        <f>_xll.qlAbcdMathFunctionValue(AE$1,($T2073-evaluationDate)/365)</f>
        <v>#VALUE!</v>
      </c>
    </row>
    <row r="2074" spans="19:31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3000061594962069E-3</v>
      </c>
      <c r="V2074" s="78">
        <f>_xll.qlAbcdMathFunctionValue(V$1,($T2074-evaluationDate)/365)</f>
        <v>4.4300233018285031E-4</v>
      </c>
      <c r="W2074" s="78">
        <f>_xll.qlAbcdMathFunctionValue(W$1,($T2074-evaluationDate)/365)</f>
        <v>6.9523496157685371E-4</v>
      </c>
      <c r="X2074" s="78">
        <f>_xll.qlAbcdMathFunctionValue(X$1,($T2074-evaluationDate)/365)</f>
        <v>6.9741363177730118E-4</v>
      </c>
      <c r="Y2074" s="78">
        <f>_xll.qlAbcdMathFunctionValue(Y$1,($T2074-evaluationDate)/365)</f>
        <v>1.1685330422346401E-3</v>
      </c>
      <c r="Z2074" s="78">
        <f>_xll.qlAbcdMathFunctionValue(Z$1,($T2074-evaluationDate)/365)</f>
        <v>1.1774439969478446E-3</v>
      </c>
      <c r="AA2074" s="78">
        <f>_xll.qlAbcdMathFunctionValue(AA$1,($T2074-evaluationDate)/365)</f>
        <v>0.14900336428869621</v>
      </c>
      <c r="AB2074" s="78">
        <f>_xll.qlAbcdMathFunctionValue(AB$1,($T2074-evaluationDate)/365)</f>
        <v>0.14900402549774255</v>
      </c>
      <c r="AD2074" s="78" t="e">
        <f>_xll.qlAbcdMathFunctionValue(AD$1,($T2074-evaluationDate)/365)</f>
        <v>#VALUE!</v>
      </c>
      <c r="AE2074" s="78" t="e">
        <f>_xll.qlAbcdMathFunctionValue(AE$1,($T2074-evaluationDate)/365)</f>
        <v>#VALUE!</v>
      </c>
    </row>
    <row r="2075" spans="19:31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3000061045563196E-3</v>
      </c>
      <c r="V2075" s="78">
        <f>_xll.qlAbcdMathFunctionValue(V$1,($T2075-evaluationDate)/365)</f>
        <v>4.4260663902852612E-4</v>
      </c>
      <c r="W2075" s="78">
        <f>_xll.qlAbcdMathFunctionValue(W$1,($T2075-evaluationDate)/365)</f>
        <v>6.9490120635740636E-4</v>
      </c>
      <c r="X2075" s="78">
        <f>_xll.qlAbcdMathFunctionValue(X$1,($T2075-evaluationDate)/365)</f>
        <v>6.9707864160333715E-4</v>
      </c>
      <c r="Y2075" s="78">
        <f>_xll.qlAbcdMathFunctionValue(Y$1,($T2075-evaluationDate)/365)</f>
        <v>1.1681980989323051E-3</v>
      </c>
      <c r="Z2075" s="78">
        <f>_xll.qlAbcdMathFunctionValue(Z$1,($T2075-evaluationDate)/365)</f>
        <v>1.177108151915989E-3</v>
      </c>
      <c r="AA2075" s="78">
        <f>_xll.qlAbcdMathFunctionValue(AA$1,($T2075-evaluationDate)/365)</f>
        <v>0.14900307887249464</v>
      </c>
      <c r="AB2075" s="78">
        <f>_xll.qlAbcdMathFunctionValue(AB$1,($T2075-evaluationDate)/365)</f>
        <v>0.14900374026369262</v>
      </c>
      <c r="AD2075" s="78" t="e">
        <f>_xll.qlAbcdMathFunctionValue(AD$1,($T2075-evaluationDate)/365)</f>
        <v>#VALUE!</v>
      </c>
      <c r="AE2075" s="78" t="e">
        <f>_xll.qlAbcdMathFunctionValue(AE$1,($T2075-evaluationDate)/365)</f>
        <v>#VALUE!</v>
      </c>
    </row>
    <row r="2076" spans="19:31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3000060501043582E-3</v>
      </c>
      <c r="V2076" s="78">
        <f>_xll.qlAbcdMathFunctionValue(V$1,($T2076-evaluationDate)/365)</f>
        <v>4.422118105175324E-4</v>
      </c>
      <c r="W2076" s="78">
        <f>_xll.qlAbcdMathFunctionValue(W$1,($T2076-evaluationDate)/365)</f>
        <v>6.9456764067965277E-4</v>
      </c>
      <c r="X2076" s="78">
        <f>_xll.qlAbcdMathFunctionValue(X$1,($T2076-evaluationDate)/365)</f>
        <v>6.9674384079845657E-4</v>
      </c>
      <c r="Y2076" s="78">
        <f>_xll.qlAbcdMathFunctionValue(Y$1,($T2076-evaluationDate)/365)</f>
        <v>1.1678631907460955E-3</v>
      </c>
      <c r="Z2076" s="78">
        <f>_xll.qlAbcdMathFunctionValue(Z$1,($T2076-evaluationDate)/365)</f>
        <v>1.1767723385783405E-3</v>
      </c>
      <c r="AA2076" s="78">
        <f>_xll.qlAbcdMathFunctionValue(AA$1,($T2076-evaluationDate)/365)</f>
        <v>0.149002793377812</v>
      </c>
      <c r="AB2076" s="78">
        <f>_xll.qlAbcdMathFunctionValue(AB$1,($T2076-evaluationDate)/365)</f>
        <v>0.14900345495094558</v>
      </c>
      <c r="AD2076" s="78" t="e">
        <f>_xll.qlAbcdMathFunctionValue(AD$1,($T2076-evaluationDate)/365)</f>
        <v>#VALUE!</v>
      </c>
      <c r="AE2076" s="78" t="e">
        <f>_xll.qlAbcdMathFunctionValue(AE$1,($T2076-evaluationDate)/365)</f>
        <v>#VALUE!</v>
      </c>
    </row>
    <row r="2077" spans="19:31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3000059961360106E-3</v>
      </c>
      <c r="V2077" s="78">
        <f>_xll.qlAbcdMathFunctionValue(V$1,($T2077-evaluationDate)/365)</f>
        <v>4.4181784292797314E-4</v>
      </c>
      <c r="W2077" s="78">
        <f>_xll.qlAbcdMathFunctionValue(W$1,($T2077-evaluationDate)/365)</f>
        <v>6.9423426456918097E-4</v>
      </c>
      <c r="X2077" s="78">
        <f>_xll.qlAbcdMathFunctionValue(X$1,($T2077-evaluationDate)/365)</f>
        <v>6.964092293904392E-4</v>
      </c>
      <c r="Y2077" s="78">
        <f>_xll.qlAbcdMathFunctionValue(Y$1,($T2077-evaluationDate)/365)</f>
        <v>1.1675283178028517E-3</v>
      </c>
      <c r="Z2077" s="78">
        <f>_xll.qlAbcdMathFunctionValue(Z$1,($T2077-evaluationDate)/365)</f>
        <v>1.1764365570672091E-3</v>
      </c>
      <c r="AA2077" s="78">
        <f>_xll.qlAbcdMathFunctionValue(AA$1,($T2077-evaluationDate)/365)</f>
        <v>0.14900250780474139</v>
      </c>
      <c r="AB2077" s="78">
        <f>_xll.qlAbcdMathFunctionValue(AB$1,($T2077-evaluationDate)/365)</f>
        <v>0.14900316955959467</v>
      </c>
      <c r="AD2077" s="78" t="e">
        <f>_xll.qlAbcdMathFunctionValue(AD$1,($T2077-evaluationDate)/365)</f>
        <v>#VALUE!</v>
      </c>
      <c r="AE2077" s="78" t="e">
        <f>_xll.qlAbcdMathFunctionValue(AE$1,($T2077-evaluationDate)/365)</f>
        <v>#VALUE!</v>
      </c>
    </row>
    <row r="2078" spans="19:31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3000059426470029E-3</v>
      </c>
      <c r="V2078" s="78">
        <f>_xll.qlAbcdMathFunctionValue(V$1,($T2078-evaluationDate)/365)</f>
        <v>4.4142473454081299E-4</v>
      </c>
      <c r="W2078" s="78">
        <f>_xll.qlAbcdMathFunctionValue(W$1,($T2078-evaluationDate)/365)</f>
        <v>6.9390107805124409E-4</v>
      </c>
      <c r="X2078" s="78">
        <f>_xll.qlAbcdMathFunctionValue(X$1,($T2078-evaluationDate)/365)</f>
        <v>6.9607480740672501E-4</v>
      </c>
      <c r="Y2078" s="78">
        <f>_xll.qlAbcdMathFunctionValue(Y$1,($T2078-evaluationDate)/365)</f>
        <v>1.1671934802292114E-3</v>
      </c>
      <c r="Z2078" s="78">
        <f>_xll.qlAbcdMathFunctionValue(Z$1,($T2078-evaluationDate)/365)</f>
        <v>1.1761008075146942E-3</v>
      </c>
      <c r="AA2078" s="78">
        <f>_xll.qlAbcdMathFunctionValue(AA$1,($T2078-evaluationDate)/365)</f>
        <v>0.14900222215337597</v>
      </c>
      <c r="AB2078" s="78">
        <f>_xll.qlAbcdMathFunctionValue(AB$1,($T2078-evaluationDate)/365)</f>
        <v>0.14900288408973317</v>
      </c>
      <c r="AD2078" s="78" t="e">
        <f>_xll.qlAbcdMathFunctionValue(AD$1,($T2078-evaluationDate)/365)</f>
        <v>#VALUE!</v>
      </c>
      <c r="AE2078" s="78" t="e">
        <f>_xll.qlAbcdMathFunctionValue(AE$1,($T2078-evaluationDate)/365)</f>
        <v>#VALUE!</v>
      </c>
    </row>
    <row r="2079" spans="19:31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3000058896330989E-3</v>
      </c>
      <c r="V2079" s="78">
        <f>_xll.qlAbcdMathFunctionValue(V$1,($T2079-evaluationDate)/365)</f>
        <v>4.4103248363987441E-4</v>
      </c>
      <c r="W2079" s="78">
        <f>_xll.qlAbcdMathFunctionValue(W$1,($T2079-evaluationDate)/365)</f>
        <v>6.935680811507622E-4</v>
      </c>
      <c r="X2079" s="78">
        <f>_xll.qlAbcdMathFunctionValue(X$1,($T2079-evaluationDate)/365)</f>
        <v>6.9574057487441525E-4</v>
      </c>
      <c r="Y2079" s="78">
        <f>_xll.qlAbcdMathFunctionValue(Y$1,($T2079-evaluationDate)/365)</f>
        <v>1.1668586781516071E-3</v>
      </c>
      <c r="Z2079" s="78">
        <f>_xll.qlAbcdMathFunctionValue(Z$1,($T2079-evaluationDate)/365)</f>
        <v>1.1757650900526859E-3</v>
      </c>
      <c r="AA2079" s="78">
        <f>_xll.qlAbcdMathFunctionValue(AA$1,($T2079-evaluationDate)/365)</f>
        <v>0.14900193642380874</v>
      </c>
      <c r="AB2079" s="78">
        <f>_xll.qlAbcdMathFunctionValue(AB$1,($T2079-evaluationDate)/365)</f>
        <v>0.1490025985414542</v>
      </c>
      <c r="AD2079" s="78" t="e">
        <f>_xll.qlAbcdMathFunctionValue(AD$1,($T2079-evaluationDate)/365)</f>
        <v>#VALUE!</v>
      </c>
      <c r="AE2079" s="78" t="e">
        <f>_xll.qlAbcdMathFunctionValue(AE$1,($T2079-evaluationDate)/365)</f>
        <v>#VALUE!</v>
      </c>
    </row>
    <row r="2080" spans="19:31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3000058370900988E-3</v>
      </c>
      <c r="V2080" s="78">
        <f>_xll.qlAbcdMathFunctionValue(V$1,($T2080-evaluationDate)/365)</f>
        <v>4.4064108851183607E-4</v>
      </c>
      <c r="W2080" s="78">
        <f>_xll.qlAbcdMathFunctionValue(W$1,($T2080-evaluationDate)/365)</f>
        <v>6.9323527389232196E-4</v>
      </c>
      <c r="X2080" s="78">
        <f>_xll.qlAbcdMathFunctionValue(X$1,($T2080-evaluationDate)/365)</f>
        <v>6.9540653182027378E-4</v>
      </c>
      <c r="Y2080" s="78">
        <f>_xll.qlAbcdMathFunctionValue(Y$1,($T2080-evaluationDate)/365)</f>
        <v>1.1665239116962691E-3</v>
      </c>
      <c r="Z2080" s="78">
        <f>_xll.qlAbcdMathFunctionValue(Z$1,($T2080-evaluationDate)/365)</f>
        <v>1.1754294048128653E-3</v>
      </c>
      <c r="AA2080" s="78">
        <f>_xll.qlAbcdMathFunctionValue(AA$1,($T2080-evaluationDate)/365)</f>
        <v>0.14900165061613269</v>
      </c>
      <c r="AB2080" s="78">
        <f>_xll.qlAbcdMathFunctionValue(AB$1,($T2080-evaluationDate)/365)</f>
        <v>0.14900231291485089</v>
      </c>
      <c r="AD2080" s="78" t="e">
        <f>_xll.qlAbcdMathFunctionValue(AD$1,($T2080-evaluationDate)/365)</f>
        <v>#VALUE!</v>
      </c>
      <c r="AE2080" s="78" t="e">
        <f>_xll.qlAbcdMathFunctionValue(AE$1,($T2080-evaluationDate)/365)</f>
        <v>#VALUE!</v>
      </c>
    </row>
    <row r="2081" spans="19:31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3000057850138405E-3</v>
      </c>
      <c r="V2081" s="78">
        <f>_xll.qlAbcdMathFunctionValue(V$1,($T2081-evaluationDate)/365)</f>
        <v>4.4025054744622951E-4</v>
      </c>
      <c r="W2081" s="78">
        <f>_xll.qlAbcdMathFunctionValue(W$1,($T2081-evaluationDate)/365)</f>
        <v>6.9290265630017936E-4</v>
      </c>
      <c r="X2081" s="78">
        <f>_xll.qlAbcdMathFunctionValue(X$1,($T2081-evaluationDate)/365)</f>
        <v>6.9507267827072792E-4</v>
      </c>
      <c r="Y2081" s="78">
        <f>_xll.qlAbcdMathFunctionValue(Y$1,($T2081-evaluationDate)/365)</f>
        <v>1.1661891809892249E-3</v>
      </c>
      <c r="Z2081" s="78">
        <f>_xll.qlAbcdMathFunctionValue(Z$1,($T2081-evaluationDate)/365)</f>
        <v>1.1750937519267039E-3</v>
      </c>
      <c r="AA2081" s="78">
        <f>_xll.qlAbcdMathFunctionValue(AA$1,($T2081-evaluationDate)/365)</f>
        <v>0.14900136473044073</v>
      </c>
      <c r="AB2081" s="78">
        <f>_xll.qlAbcdMathFunctionValue(AB$1,($T2081-evaluationDate)/365)</f>
        <v>0.14900202721001632</v>
      </c>
      <c r="AD2081" s="78" t="e">
        <f>_xll.qlAbcdMathFunctionValue(AD$1,($T2081-evaluationDate)/365)</f>
        <v>#VALUE!</v>
      </c>
      <c r="AE2081" s="78" t="e">
        <f>_xll.qlAbcdMathFunctionValue(AE$1,($T2081-evaluationDate)/365)</f>
        <v>#VALUE!</v>
      </c>
    </row>
    <row r="2082" spans="19:31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3000057334001986E-3</v>
      </c>
      <c r="V2082" s="78">
        <f>_xll.qlAbcdMathFunctionValue(V$1,($T2082-evaluationDate)/365)</f>
        <v>4.3986085873543696E-4</v>
      </c>
      <c r="W2082" s="78">
        <f>_xll.qlAbcdMathFunctionValue(W$1,($T2082-evaluationDate)/365)</f>
        <v>6.9257022839825841E-4</v>
      </c>
      <c r="X2082" s="78">
        <f>_xll.qlAbcdMathFunctionValue(X$1,($T2082-evaluationDate)/365)</f>
        <v>6.9473901425186834E-4</v>
      </c>
      <c r="Y2082" s="78">
        <f>_xll.qlAbcdMathFunctionValue(Y$1,($T2082-evaluationDate)/365)</f>
        <v>1.1658544861562993E-3</v>
      </c>
      <c r="Z2082" s="78">
        <f>_xll.qlAbcdMathFunctionValue(Z$1,($T2082-evaluationDate)/365)</f>
        <v>1.1747581315254656E-3</v>
      </c>
      <c r="AA2082" s="78">
        <f>_xll.qlAbcdMathFunctionValue(AA$1,($T2082-evaluationDate)/365)</f>
        <v>0.14900107876682578</v>
      </c>
      <c r="AB2082" s="78">
        <f>_xll.qlAbcdMathFunctionValue(AB$1,($T2082-evaluationDate)/365)</f>
        <v>0.14900174142704345</v>
      </c>
      <c r="AD2082" s="78" t="e">
        <f>_xll.qlAbcdMathFunctionValue(AD$1,($T2082-evaluationDate)/365)</f>
        <v>#VALUE!</v>
      </c>
      <c r="AE2082" s="78" t="e">
        <f>_xll.qlAbcdMathFunctionValue(AE$1,($T2082-evaluationDate)/365)</f>
        <v>#VALUE!</v>
      </c>
    </row>
    <row r="2083" spans="19:31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300005682245083E-3</v>
      </c>
      <c r="V2083" s="78">
        <f>_xll.qlAbcdMathFunctionValue(V$1,($T2083-evaluationDate)/365)</f>
        <v>4.3947202067468906E-4</v>
      </c>
      <c r="W2083" s="78">
        <f>_xll.qlAbcdMathFunctionValue(W$1,($T2083-evaluationDate)/365)</f>
        <v>6.9223799021015265E-4</v>
      </c>
      <c r="X2083" s="78">
        <f>_xll.qlAbcdMathFunctionValue(X$1,($T2083-evaluationDate)/365)</f>
        <v>6.9440553978945059E-4</v>
      </c>
      <c r="Y2083" s="78">
        <f>_xll.qlAbcdMathFunctionValue(Y$1,($T2083-evaluationDate)/365)</f>
        <v>1.1655198273231139E-3</v>
      </c>
      <c r="Z2083" s="78">
        <f>_xll.qlAbcdMathFunctionValue(Z$1,($T2083-evaluationDate)/365)</f>
        <v>1.1744225437402033E-3</v>
      </c>
      <c r="AA2083" s="78">
        <f>_xll.qlAbcdMathFunctionValue(AA$1,($T2083-evaluationDate)/365)</f>
        <v>0.14900079272538058</v>
      </c>
      <c r="AB2083" s="78">
        <f>_xll.qlAbcdMathFunctionValue(AB$1,($T2083-evaluationDate)/365)</f>
        <v>0.14900145556602526</v>
      </c>
      <c r="AD2083" s="78" t="e">
        <f>_xll.qlAbcdMathFunctionValue(AD$1,($T2083-evaluationDate)/365)</f>
        <v>#VALUE!</v>
      </c>
      <c r="AE2083" s="78" t="e">
        <f>_xll.qlAbcdMathFunctionValue(AE$1,($T2083-evaluationDate)/365)</f>
        <v>#VALUE!</v>
      </c>
    </row>
    <row r="2084" spans="19:31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3000056027751465E-3</v>
      </c>
      <c r="V2084" s="78">
        <f>_xll.qlAbcdMathFunctionValue(V$1,($T2084-evaluationDate)/365)</f>
        <v>4.3886270400409378E-4</v>
      </c>
      <c r="W2084" s="78">
        <f>_xll.qlAbcdMathFunctionValue(W$1,($T2084-evaluationDate)/365)</f>
        <v>6.9171628498402768E-4</v>
      </c>
      <c r="X2084" s="78">
        <f>_xll.qlAbcdMathFunctionValue(X$1,($T2084-evaluationDate)/365)</f>
        <v>6.9388189153377663E-4</v>
      </c>
      <c r="Y2084" s="78">
        <f>_xll.qlAbcdMathFunctionValue(Y$1,($T2084-evaluationDate)/365)</f>
        <v>1.1649940079067318E-3</v>
      </c>
      <c r="Z2084" s="78">
        <f>_xll.qlAbcdMathFunctionValue(Z$1,($T2084-evaluationDate)/365)</f>
        <v>1.1738952577184515E-3</v>
      </c>
      <c r="AA2084" s="78">
        <f>_xll.qlAbcdMathFunctionValue(AA$1,($T2084-evaluationDate)/365)</f>
        <v>0.14900034307465526</v>
      </c>
      <c r="AB2084" s="78">
        <f>_xll.qlAbcdMathFunctionValue(AB$1,($T2084-evaluationDate)/365)</f>
        <v>0.14900100619839374</v>
      </c>
      <c r="AD2084" s="78" t="e">
        <f>_xll.qlAbcdMathFunctionValue(AD$1,($T2084-evaluationDate)/365)</f>
        <v>#VALUE!</v>
      </c>
      <c r="AE2084" s="78" t="e">
        <f>_xll.qlAbcdMathFunctionValue(AE$1,($T2084-evaluationDate)/365)</f>
        <v>#VALUE!</v>
      </c>
    </row>
    <row r="2085" spans="19:31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3000055527805719E-3</v>
      </c>
      <c r="V2085" s="78">
        <f>_xll.qlAbcdMathFunctionValue(V$1,($T2085-evaluationDate)/365)</f>
        <v>4.3847604552105658E-4</v>
      </c>
      <c r="W2085" s="78">
        <f>_xll.qlAbcdMathFunctionValue(W$1,($T2085-evaluationDate)/365)</f>
        <v>6.9138453473748126E-4</v>
      </c>
      <c r="X2085" s="78">
        <f>_xll.qlAbcdMathFunctionValue(X$1,($T2085-evaluationDate)/365)</f>
        <v>6.9354890461813506E-4</v>
      </c>
      <c r="Y2085" s="78">
        <f>_xll.qlAbcdMathFunctionValue(Y$1,($T2085-evaluationDate)/365)</f>
        <v>1.1646594422197298E-3</v>
      </c>
      <c r="Z2085" s="78">
        <f>_xll.qlAbcdMathFunctionValue(Z$1,($T2085-evaluationDate)/365)</f>
        <v>1.1735597544031671E-3</v>
      </c>
      <c r="AA2085" s="78">
        <f>_xll.qlAbcdMathFunctionValue(AA$1,($T2085-evaluationDate)/365)</f>
        <v>0.14900005683350101</v>
      </c>
      <c r="AB2085" s="78">
        <f>_xll.qlAbcdMathFunctionValue(AB$1,($T2085-evaluationDate)/365)</f>
        <v>0.14900072013711391</v>
      </c>
      <c r="AD2085" s="78" t="e">
        <f>_xll.qlAbcdMathFunctionValue(AD$1,($T2085-evaluationDate)/365)</f>
        <v>#VALUE!</v>
      </c>
      <c r="AE2085" s="78" t="e">
        <f>_xll.qlAbcdMathFunctionValue(AE$1,($T2085-evaluationDate)/365)</f>
        <v>#VALUE!</v>
      </c>
    </row>
    <row r="2086" spans="19:31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3000055032302098E-3</v>
      </c>
      <c r="V2086" s="78">
        <f>_xll.qlAbcdMathFunctionValue(V$1,($T2086-evaluationDate)/365)</f>
        <v>4.3809023162281395E-4</v>
      </c>
      <c r="W2086" s="78">
        <f>_xll.qlAbcdMathFunctionValue(W$1,($T2086-evaluationDate)/365)</f>
        <v>6.9105297428632777E-4</v>
      </c>
      <c r="X2086" s="78">
        <f>_xll.qlAbcdMathFunctionValue(X$1,($T2086-evaluationDate)/365)</f>
        <v>6.9321610734819281E-4</v>
      </c>
      <c r="Y2086" s="78">
        <f>_xll.qlAbcdMathFunctionValue(Y$1,($T2086-evaluationDate)/365)</f>
        <v>1.1643249129794687E-3</v>
      </c>
      <c r="Z2086" s="78">
        <f>_xll.qlAbcdMathFunctionValue(Z$1,($T2086-evaluationDate)/365)</f>
        <v>1.1732242841702113E-3</v>
      </c>
      <c r="AA2086" s="78">
        <f>_xll.qlAbcdMathFunctionValue(AA$1,($T2086-evaluationDate)/365)</f>
        <v>0.14899977051484756</v>
      </c>
      <c r="AB2086" s="78">
        <f>_xll.qlAbcdMathFunctionValue(AB$1,($T2086-evaluationDate)/365)</f>
        <v>0.14900043399812021</v>
      </c>
      <c r="AD2086" s="78" t="e">
        <f>_xll.qlAbcdMathFunctionValue(AD$1,($T2086-evaluationDate)/365)</f>
        <v>#VALUE!</v>
      </c>
      <c r="AE2086" s="78" t="e">
        <f>_xll.qlAbcdMathFunctionValue(AE$1,($T2086-evaluationDate)/365)</f>
        <v>#VALUE!</v>
      </c>
    </row>
    <row r="2087" spans="19:31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3000054541201327E-3</v>
      </c>
      <c r="V2087" s="78">
        <f>_xll.qlAbcdMathFunctionValue(V$1,($T2087-evaluationDate)/365)</f>
        <v>4.3770526061758528E-4</v>
      </c>
      <c r="W2087" s="78">
        <f>_xll.qlAbcdMathFunctionValue(W$1,($T2087-evaluationDate)/365)</f>
        <v>6.9072160365266045E-4</v>
      </c>
      <c r="X2087" s="78">
        <f>_xll.qlAbcdMathFunctionValue(X$1,($T2087-evaluationDate)/365)</f>
        <v>6.9288349974818255E-4</v>
      </c>
      <c r="Y2087" s="78">
        <f>_xll.qlAbcdMathFunctionValue(Y$1,($T2087-evaluationDate)/365)</f>
        <v>1.1639904203106486E-3</v>
      </c>
      <c r="Z2087" s="78">
        <f>_xll.qlAbcdMathFunctionValue(Z$1,($T2087-evaluationDate)/365)</f>
        <v>1.1728888471496876E-3</v>
      </c>
      <c r="AA2087" s="78">
        <f>_xll.qlAbcdMathFunctionValue(AA$1,($T2087-evaluationDate)/365)</f>
        <v>0.14899948411878744</v>
      </c>
      <c r="AB2087" s="78">
        <f>_xll.qlAbcdMathFunctionValue(AB$1,($T2087-evaluationDate)/365)</f>
        <v>0.14900014778150533</v>
      </c>
      <c r="AD2087" s="78" t="e">
        <f>_xll.qlAbcdMathFunctionValue(AD$1,($T2087-evaluationDate)/365)</f>
        <v>#VALUE!</v>
      </c>
      <c r="AE2087" s="78" t="e">
        <f>_xll.qlAbcdMathFunctionValue(AE$1,($T2087-evaluationDate)/365)</f>
        <v>#VALUE!</v>
      </c>
    </row>
    <row r="2088" spans="19:31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3000054054464472E-3</v>
      </c>
      <c r="V2088" s="78">
        <f>_xll.qlAbcdMathFunctionValue(V$1,($T2088-evaluationDate)/365)</f>
        <v>4.3732113081642319E-4</v>
      </c>
      <c r="W2088" s="78">
        <f>_xll.qlAbcdMathFunctionValue(W$1,($T2088-evaluationDate)/365)</f>
        <v>6.9039042285824628E-4</v>
      </c>
      <c r="X2088" s="78">
        <f>_xll.qlAbcdMathFunctionValue(X$1,($T2088-evaluationDate)/365)</f>
        <v>6.925510818420053E-4</v>
      </c>
      <c r="Y2088" s="78">
        <f>_xll.qlAbcdMathFunctionValue(Y$1,($T2088-evaluationDate)/365)</f>
        <v>1.163655964337768E-3</v>
      </c>
      <c r="Z2088" s="78">
        <f>_xll.qlAbcdMathFunctionValue(Z$1,($T2088-evaluationDate)/365)</f>
        <v>1.1725534434714935E-3</v>
      </c>
      <c r="AA2088" s="78">
        <f>_xll.qlAbcdMathFunctionValue(AA$1,($T2088-evaluationDate)/365)</f>
        <v>0.14899919764541317</v>
      </c>
      <c r="AB2088" s="78">
        <f>_xll.qlAbcdMathFunctionValue(AB$1,($T2088-evaluationDate)/365)</f>
        <v>0.14899986148736191</v>
      </c>
      <c r="AD2088" s="78" t="e">
        <f>_xll.qlAbcdMathFunctionValue(AD$1,($T2088-evaluationDate)/365)</f>
        <v>#VALUE!</v>
      </c>
      <c r="AE2088" s="78" t="e">
        <f>_xll.qlAbcdMathFunctionValue(AE$1,($T2088-evaluationDate)/365)</f>
        <v>#VALUE!</v>
      </c>
    </row>
    <row r="2089" spans="19:31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3000053572052943E-3</v>
      </c>
      <c r="V2089" s="78">
        <f>_xll.qlAbcdMathFunctionValue(V$1,($T2089-evaluationDate)/365)</f>
        <v>4.3693784053321202E-4</v>
      </c>
      <c r="W2089" s="78">
        <f>_xll.qlAbcdMathFunctionValue(W$1,($T2089-evaluationDate)/365)</f>
        <v>6.9005943192452623E-4</v>
      </c>
      <c r="X2089" s="78">
        <f>_xll.qlAbcdMathFunctionValue(X$1,($T2089-evaluationDate)/365)</f>
        <v>6.9221885365323131E-4</v>
      </c>
      <c r="Y2089" s="78">
        <f>_xll.qlAbcdMathFunctionValue(Y$1,($T2089-evaluationDate)/365)</f>
        <v>1.1633215451851233E-3</v>
      </c>
      <c r="Z2089" s="78">
        <f>_xll.qlAbcdMathFunctionValue(Z$1,($T2089-evaluationDate)/365)</f>
        <v>1.172218073265317E-3</v>
      </c>
      <c r="AA2089" s="78">
        <f>_xll.qlAbcdMathFunctionValue(AA$1,($T2089-evaluationDate)/365)</f>
        <v>0.14899891109481719</v>
      </c>
      <c r="AB2089" s="78">
        <f>_xll.qlAbcdMathFunctionValue(AB$1,($T2089-evaluationDate)/365)</f>
        <v>0.14899957511578249</v>
      </c>
      <c r="AD2089" s="78" t="e">
        <f>_xll.qlAbcdMathFunctionValue(AD$1,($T2089-evaluationDate)/365)</f>
        <v>#VALUE!</v>
      </c>
      <c r="AE2089" s="78" t="e">
        <f>_xll.qlAbcdMathFunctionValue(AE$1,($T2089-evaluationDate)/365)</f>
        <v>#VALUE!</v>
      </c>
    </row>
    <row r="2090" spans="19:31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3000053093928491E-3</v>
      </c>
      <c r="V2090" s="78">
        <f>_xll.qlAbcdMathFunctionValue(V$1,($T2090-evaluationDate)/365)</f>
        <v>4.3655538808466584E-4</v>
      </c>
      <c r="W2090" s="78">
        <f>_xll.qlAbcdMathFunctionValue(W$1,($T2090-evaluationDate)/365)</f>
        <v>6.8972863087261751E-4</v>
      </c>
      <c r="X2090" s="78">
        <f>_xll.qlAbcdMathFunctionValue(X$1,($T2090-evaluationDate)/365)</f>
        <v>6.9188681520510227E-4</v>
      </c>
      <c r="Y2090" s="78">
        <f>_xll.qlAbcdMathFunctionValue(Y$1,($T2090-evaluationDate)/365)</f>
        <v>1.1629871629768116E-3</v>
      </c>
      <c r="Z2090" s="78">
        <f>_xll.qlAbcdMathFunctionValue(Z$1,($T2090-evaluationDate)/365)</f>
        <v>1.171882736660642E-3</v>
      </c>
      <c r="AA2090" s="78">
        <f>_xll.qlAbcdMathFunctionValue(AA$1,($T2090-evaluationDate)/365)</f>
        <v>0.14899862446709186</v>
      </c>
      <c r="AB2090" s="78">
        <f>_xll.qlAbcdMathFunctionValue(AB$1,($T2090-evaluationDate)/365)</f>
        <v>0.14899928866685963</v>
      </c>
      <c r="AD2090" s="78" t="e">
        <f>_xll.qlAbcdMathFunctionValue(AD$1,($T2090-evaluationDate)/365)</f>
        <v>#VALUE!</v>
      </c>
      <c r="AE2090" s="78" t="e">
        <f>_xll.qlAbcdMathFunctionValue(AE$1,($T2090-evaluationDate)/365)</f>
        <v>#VALUE!</v>
      </c>
    </row>
    <row r="2091" spans="19:31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3000052620053206E-3</v>
      </c>
      <c r="V2091" s="78">
        <f>_xll.qlAbcdMathFunctionValue(V$1,($T2091-evaluationDate)/365)</f>
        <v>4.3617377179032434E-4</v>
      </c>
      <c r="W2091" s="78">
        <f>_xll.qlAbcdMathFunctionValue(W$1,($T2091-evaluationDate)/365)</f>
        <v>6.8939801972331253E-4</v>
      </c>
      <c r="X2091" s="78">
        <f>_xll.qlAbcdMathFunctionValue(X$1,($T2091-evaluationDate)/365)</f>
        <v>6.915549665205301E-4</v>
      </c>
      <c r="Y2091" s="78">
        <f>_xll.qlAbcdMathFunctionValue(Y$1,($T2091-evaluationDate)/365)</f>
        <v>1.1626528178367286E-3</v>
      </c>
      <c r="Z2091" s="78">
        <f>_xll.qlAbcdMathFunctionValue(Z$1,($T2091-evaluationDate)/365)</f>
        <v>1.1715474337867433E-3</v>
      </c>
      <c r="AA2091" s="78">
        <f>_xll.qlAbcdMathFunctionValue(AA$1,($T2091-evaluationDate)/365)</f>
        <v>0.14899833776232951</v>
      </c>
      <c r="AB2091" s="78">
        <f>_xll.qlAbcdMathFunctionValue(AB$1,($T2091-evaluationDate)/365)</f>
        <v>0.14899900214068576</v>
      </c>
      <c r="AD2091" s="78" t="e">
        <f>_xll.qlAbcdMathFunctionValue(AD$1,($T2091-evaluationDate)/365)</f>
        <v>#VALUE!</v>
      </c>
      <c r="AE2091" s="78" t="e">
        <f>_xll.qlAbcdMathFunctionValue(AE$1,($T2091-evaluationDate)/365)</f>
        <v>#VALUE!</v>
      </c>
    </row>
    <row r="2092" spans="19:31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3000052150389501E-3</v>
      </c>
      <c r="V2092" s="78">
        <f>_xll.qlAbcdMathFunctionValue(V$1,($T2092-evaluationDate)/365)</f>
        <v>4.3579298997255137E-4</v>
      </c>
      <c r="W2092" s="78">
        <f>_xll.qlAbcdMathFunctionValue(W$1,($T2092-evaluationDate)/365)</f>
        <v>6.890675984970808E-4</v>
      </c>
      <c r="X2092" s="78">
        <f>_xll.qlAbcdMathFunctionValue(X$1,($T2092-evaluationDate)/365)</f>
        <v>6.9122330762209916E-4</v>
      </c>
      <c r="Y2092" s="78">
        <f>_xll.qlAbcdMathFunctionValue(Y$1,($T2092-evaluationDate)/365)</f>
        <v>1.16231850988857E-3</v>
      </c>
      <c r="Z2092" s="78">
        <f>_xll.qlAbcdMathFunctionValue(Z$1,($T2092-evaluationDate)/365)</f>
        <v>1.1712121647726912E-3</v>
      </c>
      <c r="AA2092" s="78">
        <f>_xll.qlAbcdMathFunctionValue(AA$1,($T2092-evaluationDate)/365)</f>
        <v>0.14899805098062247</v>
      </c>
      <c r="AB2092" s="78">
        <f>_xll.qlAbcdMathFunctionValue(AB$1,($T2092-evaluationDate)/365)</f>
        <v>0.14899871553735325</v>
      </c>
      <c r="AD2092" s="78" t="e">
        <f>_xll.qlAbcdMathFunctionValue(AD$1,($T2092-evaluationDate)/365)</f>
        <v>#VALUE!</v>
      </c>
      <c r="AE2092" s="78" t="e">
        <f>_xll.qlAbcdMathFunctionValue(AE$1,($T2092-evaluationDate)/365)</f>
        <v>#VALUE!</v>
      </c>
    </row>
    <row r="2093" spans="19:31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3000051684900131E-3</v>
      </c>
      <c r="V2093" s="78">
        <f>_xll.qlAbcdMathFunctionValue(V$1,($T2093-evaluationDate)/365)</f>
        <v>4.3541304095653173E-4</v>
      </c>
      <c r="W2093" s="78">
        <f>_xll.qlAbcdMathFunctionValue(W$1,($T2093-evaluationDate)/365)</f>
        <v>6.8873736721406962E-4</v>
      </c>
      <c r="X2093" s="78">
        <f>_xll.qlAbcdMathFunctionValue(X$1,($T2093-evaluationDate)/365)</f>
        <v>6.9089183853206617E-4</v>
      </c>
      <c r="Y2093" s="78">
        <f>_xll.qlAbcdMathFunctionValue(Y$1,($T2093-evaluationDate)/365)</f>
        <v>1.1619842392558311E-3</v>
      </c>
      <c r="Z2093" s="78">
        <f>_xll.qlAbcdMathFunctionValue(Z$1,($T2093-evaluationDate)/365)</f>
        <v>1.1708769297473485E-3</v>
      </c>
      <c r="AA2093" s="78">
        <f>_xll.qlAbcdMathFunctionValue(AA$1,($T2093-evaluationDate)/365)</f>
        <v>0.14899776412206286</v>
      </c>
      <c r="AB2093" s="78">
        <f>_xll.qlAbcdMathFunctionValue(AB$1,($T2093-evaluationDate)/365)</f>
        <v>0.14899842885695452</v>
      </c>
      <c r="AD2093" s="78" t="e">
        <f>_xll.qlAbcdMathFunctionValue(AD$1,($T2093-evaluationDate)/365)</f>
        <v>#VALUE!</v>
      </c>
      <c r="AE2093" s="78" t="e">
        <f>_xll.qlAbcdMathFunctionValue(AE$1,($T2093-evaluationDate)/365)</f>
        <v>#VALUE!</v>
      </c>
    </row>
    <row r="2094" spans="19:31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3000051223548172E-3</v>
      </c>
      <c r="V2094" s="78">
        <f>_xll.qlAbcdMathFunctionValue(V$1,($T2094-evaluationDate)/365)</f>
        <v>4.3503392307026961E-4</v>
      </c>
      <c r="W2094" s="78">
        <f>_xll.qlAbcdMathFunctionValue(W$1,($T2094-evaluationDate)/365)</f>
        <v>6.884073258941046E-4</v>
      </c>
      <c r="X2094" s="78">
        <f>_xll.qlAbcdMathFunctionValue(X$1,($T2094-evaluationDate)/365)</f>
        <v>6.9056055927236171E-4</v>
      </c>
      <c r="Y2094" s="78">
        <f>_xll.qlAbcdMathFunctionValue(Y$1,($T2094-evaluationDate)/365)</f>
        <v>1.1616500060618079E-3</v>
      </c>
      <c r="Z2094" s="78">
        <f>_xll.qlAbcdMathFunctionValue(Z$1,($T2094-evaluationDate)/365)</f>
        <v>1.1705417288393736E-3</v>
      </c>
      <c r="AA2094" s="78">
        <f>_xll.qlAbcdMathFunctionValue(AA$1,($T2094-evaluationDate)/365)</f>
        <v>0.14899747718674292</v>
      </c>
      <c r="AB2094" s="78">
        <f>_xll.qlAbcdMathFunctionValue(AB$1,($T2094-evaluationDate)/365)</f>
        <v>0.14899814209958179</v>
      </c>
      <c r="AD2094" s="78" t="e">
        <f>_xll.qlAbcdMathFunctionValue(AD$1,($T2094-evaluationDate)/365)</f>
        <v>#VALUE!</v>
      </c>
      <c r="AE2094" s="78" t="e">
        <f>_xll.qlAbcdMathFunctionValue(AE$1,($T2094-evaluationDate)/365)</f>
        <v>#VALUE!</v>
      </c>
    </row>
    <row r="2095" spans="19:31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3000050766297027E-3</v>
      </c>
      <c r="V2095" s="78">
        <f>_xll.qlAbcdMathFunctionValue(V$1,($T2095-evaluationDate)/365)</f>
        <v>4.3465563464458476E-4</v>
      </c>
      <c r="W2095" s="78">
        <f>_xll.qlAbcdMathFunctionValue(W$1,($T2095-evaluationDate)/365)</f>
        <v>6.8807747455669E-4</v>
      </c>
      <c r="X2095" s="78">
        <f>_xll.qlAbcdMathFunctionValue(X$1,($T2095-evaluationDate)/365)</f>
        <v>6.9022946986459026E-4</v>
      </c>
      <c r="Y2095" s="78">
        <f>_xll.qlAbcdMathFunctionValue(Y$1,($T2095-evaluationDate)/365)</f>
        <v>1.1613158104295967E-3</v>
      </c>
      <c r="Z2095" s="78">
        <f>_xll.qlAbcdMathFunctionValue(Z$1,($T2095-evaluationDate)/365)</f>
        <v>1.1702065621772173E-3</v>
      </c>
      <c r="AA2095" s="78">
        <f>_xll.qlAbcdMathFunctionValue(AA$1,($T2095-evaluationDate)/365)</f>
        <v>0.14899719017475468</v>
      </c>
      <c r="AB2095" s="78">
        <f>_xll.qlAbcdMathFunctionValue(AB$1,($T2095-evaluationDate)/365)</f>
        <v>0.14899785526532733</v>
      </c>
      <c r="AD2095" s="78" t="e">
        <f>_xll.qlAbcdMathFunctionValue(AD$1,($T2095-evaluationDate)/365)</f>
        <v>#VALUE!</v>
      </c>
      <c r="AE2095" s="78" t="e">
        <f>_xll.qlAbcdMathFunctionValue(AE$1,($T2095-evaluationDate)/365)</f>
        <v>#VALUE!</v>
      </c>
    </row>
    <row r="2096" spans="19:31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300005031311042E-3</v>
      </c>
      <c r="V2096" s="78">
        <f>_xll.qlAbcdMathFunctionValue(V$1,($T2096-evaluationDate)/365)</f>
        <v>4.342781740131102E-4</v>
      </c>
      <c r="W2096" s="78">
        <f>_xll.qlAbcdMathFunctionValue(W$1,($T2096-evaluationDate)/365)</f>
        <v>6.8774781322101012E-4</v>
      </c>
      <c r="X2096" s="78">
        <f>_xll.qlAbcdMathFunctionValue(X$1,($T2096-evaluationDate)/365)</f>
        <v>6.8989857033003124E-4</v>
      </c>
      <c r="Y2096" s="78">
        <f>_xll.qlAbcdMathFunctionValue(Y$1,($T2096-evaluationDate)/365)</f>
        <v>1.1609816524820937E-3</v>
      </c>
      <c r="Z2096" s="78">
        <f>_xll.qlAbcdMathFunctionValue(Z$1,($T2096-evaluationDate)/365)</f>
        <v>1.1698714298891267E-3</v>
      </c>
      <c r="AA2096" s="78">
        <f>_xll.qlAbcdMathFunctionValue(AA$1,($T2096-evaluationDate)/365)</f>
        <v>0.14899690308619026</v>
      </c>
      <c r="AB2096" s="78">
        <f>_xll.qlAbcdMathFunctionValue(AB$1,($T2096-evaluationDate)/365)</f>
        <v>0.14899756835428332</v>
      </c>
      <c r="AD2096" s="78" t="e">
        <f>_xll.qlAbcdMathFunctionValue(AD$1,($T2096-evaluationDate)/365)</f>
        <v>#VALUE!</v>
      </c>
      <c r="AE2096" s="78" t="e">
        <f>_xll.qlAbcdMathFunctionValue(AE$1,($T2096-evaluationDate)/365)</f>
        <v>#VALUE!</v>
      </c>
    </row>
    <row r="2097" spans="19:31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3000049863952396E-3</v>
      </c>
      <c r="V2097" s="78">
        <f>_xll.qlAbcdMathFunctionValue(V$1,($T2097-evaluationDate)/365)</f>
        <v>4.3390153951228998E-4</v>
      </c>
      <c r="W2097" s="78">
        <f>_xll.qlAbcdMathFunctionValue(W$1,($T2097-evaluationDate)/365)</f>
        <v>6.8741834190592975E-4</v>
      </c>
      <c r="X2097" s="78">
        <f>_xll.qlAbcdMathFunctionValue(X$1,($T2097-evaluationDate)/365)</f>
        <v>6.8956786068963966E-4</v>
      </c>
      <c r="Y2097" s="78">
        <f>_xll.qlAbcdMathFunctionValue(Y$1,($T2097-evaluationDate)/365)</f>
        <v>1.1606475323419963E-3</v>
      </c>
      <c r="Z2097" s="78">
        <f>_xll.qlAbcdMathFunctionValue(Z$1,($T2097-evaluationDate)/365)</f>
        <v>1.1695363321031428E-3</v>
      </c>
      <c r="AA2097" s="78">
        <f>_xll.qlAbcdMathFunctionValue(AA$1,($T2097-evaluationDate)/365)</f>
        <v>0.14899661592114161</v>
      </c>
      <c r="AB2097" s="78">
        <f>_xll.qlAbcdMathFunctionValue(AB$1,($T2097-evaluationDate)/365)</f>
        <v>0.14899728136654183</v>
      </c>
      <c r="AD2097" s="78" t="e">
        <f>_xll.qlAbcdMathFunctionValue(AD$1,($T2097-evaluationDate)/365)</f>
        <v>#VALUE!</v>
      </c>
      <c r="AE2097" s="78" t="e">
        <f>_xll.qlAbcdMathFunctionValue(AE$1,($T2097-evaluationDate)/365)</f>
        <v>#VALUE!</v>
      </c>
    </row>
    <row r="2098" spans="19:31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3000049418787313E-3</v>
      </c>
      <c r="V2098" s="78">
        <f>_xll.qlAbcdMathFunctionValue(V$1,($T2098-evaluationDate)/365)</f>
        <v>4.3352572948137687E-4</v>
      </c>
      <c r="W2098" s="78">
        <f>_xll.qlAbcdMathFunctionValue(W$1,($T2098-evaluationDate)/365)</f>
        <v>6.8708906062999483E-4</v>
      </c>
      <c r="X2098" s="78">
        <f>_xll.qlAbcdMathFunctionValue(X$1,($T2098-evaluationDate)/365)</f>
        <v>6.8923734096404724E-4</v>
      </c>
      <c r="Y2098" s="78">
        <f>_xll.qlAbcdMathFunctionValue(Y$1,($T2098-evaluationDate)/365)</f>
        <v>1.1603134501318038E-3</v>
      </c>
      <c r="Z2098" s="78">
        <f>_xll.qlAbcdMathFunctionValue(Z$1,($T2098-evaluationDate)/365)</f>
        <v>1.1692012689471019E-3</v>
      </c>
      <c r="AA2098" s="78">
        <f>_xll.qlAbcdMathFunctionValue(AA$1,($T2098-evaluationDate)/365)</f>
        <v>0.14899632867970064</v>
      </c>
      <c r="AB2098" s="78">
        <f>_xll.qlAbcdMathFunctionValue(AB$1,($T2098-evaluationDate)/365)</f>
        <v>0.14899699430219498</v>
      </c>
      <c r="AD2098" s="78" t="e">
        <f>_xll.qlAbcdMathFunctionValue(AD$1,($T2098-evaluationDate)/365)</f>
        <v>#VALUE!</v>
      </c>
      <c r="AE2098" s="78" t="e">
        <f>_xll.qlAbcdMathFunctionValue(AE$1,($T2098-evaluationDate)/365)</f>
        <v>#VALUE!</v>
      </c>
    </row>
    <row r="2099" spans="19:31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3000048977579845E-3</v>
      </c>
      <c r="V2099" s="78">
        <f>_xll.qlAbcdMathFunctionValue(V$1,($T2099-evaluationDate)/365)</f>
        <v>4.3315074226242848E-4</v>
      </c>
      <c r="W2099" s="78">
        <f>_xll.qlAbcdMathFunctionValue(W$1,($T2099-evaluationDate)/365)</f>
        <v>6.8675996941143351E-4</v>
      </c>
      <c r="X2099" s="78">
        <f>_xll.qlAbcdMathFunctionValue(X$1,($T2099-evaluationDate)/365)</f>
        <v>6.8890701117356272E-4</v>
      </c>
      <c r="Y2099" s="78">
        <f>_xll.qlAbcdMathFunctionValue(Y$1,($T2099-evaluationDate)/365)</f>
        <v>1.1599794059738155E-3</v>
      </c>
      <c r="Z2099" s="78">
        <f>_xll.qlAbcdMathFunctionValue(Z$1,($T2099-evaluationDate)/365)</f>
        <v>1.168866240548635E-3</v>
      </c>
      <c r="AA2099" s="78">
        <f>_xll.qlAbcdMathFunctionValue(AA$1,($T2099-evaluationDate)/365)</f>
        <v>0.14899604136195929</v>
      </c>
      <c r="AB2099" s="78">
        <f>_xll.qlAbcdMathFunctionValue(AB$1,($T2099-evaluationDate)/365)</f>
        <v>0.14899670716133478</v>
      </c>
      <c r="AD2099" s="78" t="e">
        <f>_xll.qlAbcdMathFunctionValue(AD$1,($T2099-evaluationDate)/365)</f>
        <v>#VALUE!</v>
      </c>
      <c r="AE2099" s="78" t="e">
        <f>_xll.qlAbcdMathFunctionValue(AE$1,($T2099-evaluationDate)/365)</f>
        <v>#VALUE!</v>
      </c>
    </row>
    <row r="2100" spans="19:31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3000048540294977E-3</v>
      </c>
      <c r="V2100" s="78">
        <f>_xll.qlAbcdMathFunctionValue(V$1,($T2100-evaluationDate)/365)</f>
        <v>4.3277657620030536E-4</v>
      </c>
      <c r="W2100" s="78">
        <f>_xll.qlAbcdMathFunctionValue(W$1,($T2100-evaluationDate)/365)</f>
        <v>6.8643106826815658E-4</v>
      </c>
      <c r="X2100" s="78">
        <f>_xll.qlAbcdMathFunctionValue(X$1,($T2100-evaluationDate)/365)</f>
        <v>6.8857687133817261E-4</v>
      </c>
      <c r="Y2100" s="78">
        <f>_xll.qlAbcdMathFunctionValue(Y$1,($T2100-evaluationDate)/365)</f>
        <v>1.159645399990133E-3</v>
      </c>
      <c r="Z2100" s="78">
        <f>_xll.qlAbcdMathFunctionValue(Z$1,($T2100-evaluationDate)/365)</f>
        <v>1.1685312470351701E-3</v>
      </c>
      <c r="AA2100" s="78">
        <f>_xll.qlAbcdMathFunctionValue(AA$1,($T2100-evaluationDate)/365)</f>
        <v>0.14899575396800932</v>
      </c>
      <c r="AB2100" s="78">
        <f>_xll.qlAbcdMathFunctionValue(AB$1,($T2100-evaluationDate)/365)</f>
        <v>0.14899641994405313</v>
      </c>
      <c r="AD2100" s="78" t="e">
        <f>_xll.qlAbcdMathFunctionValue(AD$1,($T2100-evaluationDate)/365)</f>
        <v>#VALUE!</v>
      </c>
      <c r="AE2100" s="78" t="e">
        <f>_xll.qlAbcdMathFunctionValue(AE$1,($T2100-evaluationDate)/365)</f>
        <v>#VALUE!</v>
      </c>
    </row>
    <row r="2101" spans="19:31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3000048106898E-3</v>
      </c>
      <c r="V2101" s="78">
        <f>_xll.qlAbcdMathFunctionValue(V$1,($T2101-evaluationDate)/365)</f>
        <v>4.3240322964266918E-4</v>
      </c>
      <c r="W2101" s="78">
        <f>_xll.qlAbcdMathFunctionValue(W$1,($T2101-evaluationDate)/365)</f>
        <v>6.8610235721775848E-4</v>
      </c>
      <c r="X2101" s="78">
        <f>_xll.qlAbcdMathFunctionValue(X$1,($T2101-evaluationDate)/365)</f>
        <v>6.882469214775427E-4</v>
      </c>
      <c r="Y2101" s="78">
        <f>_xll.qlAbcdMathFunctionValue(Y$1,($T2101-evaluationDate)/365)</f>
        <v>1.1593114323026593E-3</v>
      </c>
      <c r="Z2101" s="78">
        <f>_xll.qlAbcdMathFunctionValue(Z$1,($T2101-evaluationDate)/365)</f>
        <v>1.168196288533929E-3</v>
      </c>
      <c r="AA2101" s="78">
        <f>_xll.qlAbcdMathFunctionValue(AA$1,($T2101-evaluationDate)/365)</f>
        <v>0.14899546649794254</v>
      </c>
      <c r="AB2101" s="78">
        <f>_xll.qlAbcdMathFunctionValue(AB$1,($T2101-evaluationDate)/365)</f>
        <v>0.14899613265044195</v>
      </c>
      <c r="AD2101" s="78" t="e">
        <f>_xll.qlAbcdMathFunctionValue(AD$1,($T2101-evaluationDate)/365)</f>
        <v>#VALUE!</v>
      </c>
      <c r="AE2101" s="78" t="e">
        <f>_xll.qlAbcdMathFunctionValue(AE$1,($T2101-evaluationDate)/365)</f>
        <v>#VALUE!</v>
      </c>
    </row>
    <row r="2102" spans="19:31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3000047677354516E-3</v>
      </c>
      <c r="V2102" s="78">
        <f>_xll.qlAbcdMathFunctionValue(V$1,($T2102-evaluationDate)/365)</f>
        <v>4.3203070093997845E-4</v>
      </c>
      <c r="W2102" s="78">
        <f>_xll.qlAbcdMathFunctionValue(W$1,($T2102-evaluationDate)/365)</f>
        <v>6.8577383627751749E-4</v>
      </c>
      <c r="X2102" s="78">
        <f>_xll.qlAbcdMathFunctionValue(X$1,($T2102-evaluationDate)/365)</f>
        <v>6.8791716161101745E-4</v>
      </c>
      <c r="Y2102" s="78">
        <f>_xll.qlAbcdMathFunctionValue(Y$1,($T2102-evaluationDate)/365)</f>
        <v>1.1589775030330996E-3</v>
      </c>
      <c r="Z2102" s="78">
        <f>_xll.qlAbcdMathFunctionValue(Z$1,($T2102-evaluationDate)/365)</f>
        <v>1.1678613651719305E-3</v>
      </c>
      <c r="AA2102" s="78">
        <f>_xll.qlAbcdMathFunctionValue(AA$1,($T2102-evaluationDate)/365)</f>
        <v>0.1489951789518506</v>
      </c>
      <c r="AB2102" s="78">
        <f>_xll.qlAbcdMathFunctionValue(AB$1,($T2102-evaluationDate)/365)</f>
        <v>0.14899584528059312</v>
      </c>
      <c r="AD2102" s="78" t="e">
        <f>_xll.qlAbcdMathFunctionValue(AD$1,($T2102-evaluationDate)/365)</f>
        <v>#VALUE!</v>
      </c>
      <c r="AE2102" s="78" t="e">
        <f>_xll.qlAbcdMathFunctionValue(AE$1,($T2102-evaluationDate)/365)</f>
        <v>#VALUE!</v>
      </c>
    </row>
    <row r="2103" spans="19:31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300004725163042E-3</v>
      </c>
      <c r="V2103" s="78">
        <f>_xll.qlAbcdMathFunctionValue(V$1,($T2103-evaluationDate)/365)</f>
        <v>4.3165898844548661E-4</v>
      </c>
      <c r="W2103" s="78">
        <f>_xll.qlAbcdMathFunctionValue(W$1,($T2103-evaluationDate)/365)</f>
        <v>6.8544550546439692E-4</v>
      </c>
      <c r="X2103" s="78">
        <f>_xll.qlAbcdMathFunctionValue(X$1,($T2103-evaluationDate)/365)</f>
        <v>6.8758759175762156E-4</v>
      </c>
      <c r="Y2103" s="78">
        <f>_xll.qlAbcdMathFunctionValue(Y$1,($T2103-evaluationDate)/365)</f>
        <v>1.1586436123029605E-3</v>
      </c>
      <c r="Z2103" s="78">
        <f>_xll.qlAbcdMathFunctionValue(Z$1,($T2103-evaluationDate)/365)</f>
        <v>1.1675264770759893E-3</v>
      </c>
      <c r="AA2103" s="78">
        <f>_xll.qlAbcdMathFunctionValue(AA$1,($T2103-evaluationDate)/365)</f>
        <v>0.14899489132982524</v>
      </c>
      <c r="AB2103" s="78">
        <f>_xll.qlAbcdMathFunctionValue(AB$1,($T2103-evaluationDate)/365)</f>
        <v>0.14899555783459834</v>
      </c>
      <c r="AD2103" s="78" t="e">
        <f>_xll.qlAbcdMathFunctionValue(AD$1,($T2103-evaluationDate)/365)</f>
        <v>#VALUE!</v>
      </c>
      <c r="AE2103" s="78" t="e">
        <f>_xll.qlAbcdMathFunctionValue(AE$1,($T2103-evaluationDate)/365)</f>
        <v>#VALUE!</v>
      </c>
    </row>
    <row r="2104" spans="19:31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3000046829691916E-3</v>
      </c>
      <c r="V2104" s="78">
        <f>_xll.qlAbcdMathFunctionValue(V$1,($T2104-evaluationDate)/365)</f>
        <v>4.3128809051523999E-4</v>
      </c>
      <c r="W2104" s="78">
        <f>_xll.qlAbcdMathFunctionValue(W$1,($T2104-evaluationDate)/365)</f>
        <v>6.8511736479504579E-4</v>
      </c>
      <c r="X2104" s="78">
        <f>_xll.qlAbcdMathFunctionValue(X$1,($T2104-evaluationDate)/365)</f>
        <v>6.8725821193606077E-4</v>
      </c>
      <c r="Y2104" s="78">
        <f>_xll.qlAbcdMathFunctionValue(Y$1,($T2104-evaluationDate)/365)</f>
        <v>1.1583097602335523E-3</v>
      </c>
      <c r="Z2104" s="78">
        <f>_xll.qlAbcdMathFunctionValue(Z$1,($T2104-evaluationDate)/365)</f>
        <v>1.1671916243727167E-3</v>
      </c>
      <c r="AA2104" s="78">
        <f>_xll.qlAbcdMathFunctionValue(AA$1,($T2104-evaluationDate)/365)</f>
        <v>0.14899460363195799</v>
      </c>
      <c r="AB2104" s="78">
        <f>_xll.qlAbcdMathFunctionValue(AB$1,($T2104-evaluationDate)/365)</f>
        <v>0.14899527031254942</v>
      </c>
      <c r="AD2104" s="78" t="e">
        <f>_xll.qlAbcdMathFunctionValue(AD$1,($T2104-evaluationDate)/365)</f>
        <v>#VALUE!</v>
      </c>
      <c r="AE2104" s="78" t="e">
        <f>_xll.qlAbcdMathFunctionValue(AE$1,($T2104-evaluationDate)/365)</f>
        <v>#VALUE!</v>
      </c>
    </row>
    <row r="2105" spans="19:31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30000464115055E-3</v>
      </c>
      <c r="V2105" s="78">
        <f>_xll.qlAbcdMathFunctionValue(V$1,($T2105-evaluationDate)/365)</f>
        <v>4.3091800550807422E-4</v>
      </c>
      <c r="W2105" s="78">
        <f>_xll.qlAbcdMathFunctionValue(W$1,($T2105-evaluationDate)/365)</f>
        <v>6.8478941428579978E-4</v>
      </c>
      <c r="X2105" s="78">
        <f>_xll.qlAbcdMathFunctionValue(X$1,($T2105-evaluationDate)/365)</f>
        <v>6.8692902216472315E-4</v>
      </c>
      <c r="Y2105" s="78">
        <f>_xll.qlAbcdMathFunctionValue(Y$1,($T2105-evaluationDate)/365)</f>
        <v>1.1579759469459868E-3</v>
      </c>
      <c r="Z2105" s="78">
        <f>_xll.qlAbcdMathFunctionValue(Z$1,($T2105-evaluationDate)/365)</f>
        <v>1.1668568071885204E-3</v>
      </c>
      <c r="AA2105" s="78">
        <f>_xll.qlAbcdMathFunctionValue(AA$1,($T2105-evaluationDate)/365)</f>
        <v>0.14899431585834041</v>
      </c>
      <c r="AB2105" s="78">
        <f>_xll.qlAbcdMathFunctionValue(AB$1,($T2105-evaluationDate)/365)</f>
        <v>0.14899498271453795</v>
      </c>
      <c r="AD2105" s="78" t="e">
        <f>_xll.qlAbcdMathFunctionValue(AD$1,($T2105-evaluationDate)/365)</f>
        <v>#VALUE!</v>
      </c>
      <c r="AE2105" s="78" t="e">
        <f>_xll.qlAbcdMathFunctionValue(AE$1,($T2105-evaluationDate)/365)</f>
        <v>#VALUE!</v>
      </c>
    </row>
    <row r="2106" spans="19:31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3000045997037968E-3</v>
      </c>
      <c r="V2106" s="78">
        <f>_xll.qlAbcdMathFunctionValue(V$1,($T2106-evaluationDate)/365)</f>
        <v>4.3054873178561171E-4</v>
      </c>
      <c r="W2106" s="78">
        <f>_xll.qlAbcdMathFunctionValue(W$1,($T2106-evaluationDate)/365)</f>
        <v>6.8446165395268143E-4</v>
      </c>
      <c r="X2106" s="78">
        <f>_xll.qlAbcdMathFunctionValue(X$1,($T2106-evaluationDate)/365)</f>
        <v>6.8660002246167802E-4</v>
      </c>
      <c r="Y2106" s="78">
        <f>_xll.qlAbcdMathFunctionValue(Y$1,($T2106-evaluationDate)/365)</f>
        <v>1.1576421725611797E-3</v>
      </c>
      <c r="Z2106" s="78">
        <f>_xll.qlAbcdMathFunctionValue(Z$1,($T2106-evaluationDate)/365)</f>
        <v>1.1665220256496058E-3</v>
      </c>
      <c r="AA2106" s="78">
        <f>_xll.qlAbcdMathFunctionValue(AA$1,($T2106-evaluationDate)/365)</f>
        <v>0.14899402800906397</v>
      </c>
      <c r="AB2106" s="78">
        <f>_xll.qlAbcdMathFunctionValue(AB$1,($T2106-evaluationDate)/365)</f>
        <v>0.14899469504065563</v>
      </c>
      <c r="AD2106" s="78" t="e">
        <f>_xll.qlAbcdMathFunctionValue(AD$1,($T2106-evaluationDate)/365)</f>
        <v>#VALUE!</v>
      </c>
      <c r="AE2106" s="78" t="e">
        <f>_xll.qlAbcdMathFunctionValue(AE$1,($T2106-evaluationDate)/365)</f>
        <v>#VALUE!</v>
      </c>
    </row>
    <row r="2107" spans="19:31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3000045586256401E-3</v>
      </c>
      <c r="V2107" s="78">
        <f>_xll.qlAbcdMathFunctionValue(V$1,($T2107-evaluationDate)/365)</f>
        <v>4.3018026771225916E-4</v>
      </c>
      <c r="W2107" s="78">
        <f>_xll.qlAbcdMathFunctionValue(W$1,($T2107-evaluationDate)/365)</f>
        <v>6.8413408381140105E-4</v>
      </c>
      <c r="X2107" s="78">
        <f>_xll.qlAbcdMathFunctionValue(X$1,($T2107-evaluationDate)/365)</f>
        <v>6.8627121284467788E-4</v>
      </c>
      <c r="Y2107" s="78">
        <f>_xll.qlAbcdMathFunctionValue(Y$1,($T2107-evaluationDate)/365)</f>
        <v>1.1573084371998483E-3</v>
      </c>
      <c r="Z2107" s="78">
        <f>_xll.qlAbcdMathFunctionValue(Z$1,($T2107-evaluationDate)/365)</f>
        <v>1.1661872798819735E-3</v>
      </c>
      <c r="AA2107" s="78">
        <f>_xll.qlAbcdMathFunctionValue(AA$1,($T2107-evaluationDate)/365)</f>
        <v>0.14899374008422014</v>
      </c>
      <c r="AB2107" s="78">
        <f>_xll.qlAbcdMathFunctionValue(AB$1,($T2107-evaluationDate)/365)</f>
        <v>0.14899440729099395</v>
      </c>
      <c r="AD2107" s="78" t="e">
        <f>_xll.qlAbcdMathFunctionValue(AD$1,($T2107-evaluationDate)/365)</f>
        <v>#VALUE!</v>
      </c>
      <c r="AE2107" s="78" t="e">
        <f>_xll.qlAbcdMathFunctionValue(AE$1,($T2107-evaluationDate)/365)</f>
        <v>#VALUE!</v>
      </c>
    </row>
    <row r="2108" spans="19:31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3000045179128179E-3</v>
      </c>
      <c r="V2108" s="78">
        <f>_xll.qlAbcdMathFunctionValue(V$1,($T2108-evaluationDate)/365)</f>
        <v>4.2981261165520523E-4</v>
      </c>
      <c r="W2108" s="78">
        <f>_xll.qlAbcdMathFunctionValue(W$1,($T2108-evaluationDate)/365)</f>
        <v>6.8380670387735779E-4</v>
      </c>
      <c r="X2108" s="78">
        <f>_xll.qlAbcdMathFunctionValue(X$1,($T2108-evaluationDate)/365)</f>
        <v>6.8594259333116018E-4</v>
      </c>
      <c r="Y2108" s="78">
        <f>_xll.qlAbcdMathFunctionValue(Y$1,($T2108-evaluationDate)/365)</f>
        <v>1.1569747409825146E-3</v>
      </c>
      <c r="Z2108" s="78">
        <f>_xll.qlAbcdMathFunctionValue(Z$1,($T2108-evaluationDate)/365)</f>
        <v>1.1658525700114233E-3</v>
      </c>
      <c r="AA2108" s="78">
        <f>_xll.qlAbcdMathFunctionValue(AA$1,($T2108-evaluationDate)/365)</f>
        <v>0.14899345208390025</v>
      </c>
      <c r="AB2108" s="78">
        <f>_xll.qlAbcdMathFunctionValue(AB$1,($T2108-evaluationDate)/365)</f>
        <v>0.14899411946564445</v>
      </c>
      <c r="AD2108" s="78" t="e">
        <f>_xll.qlAbcdMathFunctionValue(AD$1,($T2108-evaluationDate)/365)</f>
        <v>#VALUE!</v>
      </c>
      <c r="AE2108" s="78" t="e">
        <f>_xll.qlAbcdMathFunctionValue(AE$1,($T2108-evaluationDate)/365)</f>
        <v>#VALUE!</v>
      </c>
    </row>
    <row r="2109" spans="19:31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300004477562096E-3</v>
      </c>
      <c r="V2109" s="78">
        <f>_xll.qlAbcdMathFunctionValue(V$1,($T2109-evaluationDate)/365)</f>
        <v>4.2944576198441717E-4</v>
      </c>
      <c r="W2109" s="78">
        <f>_xll.qlAbcdMathFunctionValue(W$1,($T2109-evaluationDate)/365)</f>
        <v>6.8347951416564004E-4</v>
      </c>
      <c r="X2109" s="78">
        <f>_xll.qlAbcdMathFunctionValue(X$1,($T2109-evaluationDate)/365)</f>
        <v>6.8561416393824598E-4</v>
      </c>
      <c r="Y2109" s="78">
        <f>_xll.qlAbcdMathFunctionValue(Y$1,($T2109-evaluationDate)/365)</f>
        <v>1.1566410840295033E-3</v>
      </c>
      <c r="Z2109" s="78">
        <f>_xll.qlAbcdMathFunctionValue(Z$1,($T2109-evaluationDate)/365)</f>
        <v>1.1655178961635518E-3</v>
      </c>
      <c r="AA2109" s="78">
        <f>_xll.qlAbcdMathFunctionValue(AA$1,($T2109-evaluationDate)/365)</f>
        <v>0.14899316400819565</v>
      </c>
      <c r="AB2109" s="78">
        <f>_xll.qlAbcdMathFunctionValue(AB$1,($T2109-evaluationDate)/365)</f>
        <v>0.14899383156469853</v>
      </c>
      <c r="AD2109" s="78" t="e">
        <f>_xll.qlAbcdMathFunctionValue(AD$1,($T2109-evaluationDate)/365)</f>
        <v>#VALUE!</v>
      </c>
      <c r="AE2109" s="78" t="e">
        <f>_xll.qlAbcdMathFunctionValue(AE$1,($T2109-evaluationDate)/365)</f>
        <v>#VALUE!</v>
      </c>
    </row>
    <row r="2110" spans="19:31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3000044375702691E-3</v>
      </c>
      <c r="V2110" s="78">
        <f>_xll.qlAbcdMathFunctionValue(V$1,($T2110-evaluationDate)/365)</f>
        <v>4.2907971707263788E-4</v>
      </c>
      <c r="W2110" s="78">
        <f>_xll.qlAbcdMathFunctionValue(W$1,($T2110-evaluationDate)/365)</f>
        <v>6.8315251469102593E-4</v>
      </c>
      <c r="X2110" s="78">
        <f>_xll.qlAbcdMathFunctionValue(X$1,($T2110-evaluationDate)/365)</f>
        <v>6.8528592468274172E-4</v>
      </c>
      <c r="Y2110" s="78">
        <f>_xll.qlAbcdMathFunctionValue(Y$1,($T2110-evaluationDate)/365)</f>
        <v>1.1563074664609433E-3</v>
      </c>
      <c r="Z2110" s="78">
        <f>_xll.qlAbcdMathFunctionValue(Z$1,($T2110-evaluationDate)/365)</f>
        <v>1.1651832584637532E-3</v>
      </c>
      <c r="AA2110" s="78">
        <f>_xll.qlAbcdMathFunctionValue(AA$1,($T2110-evaluationDate)/365)</f>
        <v>0.14899287585719756</v>
      </c>
      <c r="AB2110" s="78">
        <f>_xll.qlAbcdMathFunctionValue(AB$1,($T2110-evaluationDate)/365)</f>
        <v>0.14899354358824765</v>
      </c>
      <c r="AD2110" s="78" t="e">
        <f>_xll.qlAbcdMathFunctionValue(AD$1,($T2110-evaluationDate)/365)</f>
        <v>#VALUE!</v>
      </c>
      <c r="AE2110" s="78" t="e">
        <f>_xll.qlAbcdMathFunctionValue(AE$1,($T2110-evaluationDate)/365)</f>
        <v>#VALUE!</v>
      </c>
    </row>
    <row r="2111" spans="19:31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3000043979341605E-3</v>
      </c>
      <c r="V2111" s="78">
        <f>_xll.qlAbcdMathFunctionValue(V$1,($T2111-evaluationDate)/365)</f>
        <v>4.2871447529538439E-4</v>
      </c>
      <c r="W2111" s="78">
        <f>_xll.qlAbcdMathFunctionValue(W$1,($T2111-evaluationDate)/365)</f>
        <v>6.8282570546798467E-4</v>
      </c>
      <c r="X2111" s="78">
        <f>_xll.qlAbcdMathFunctionValue(X$1,($T2111-evaluationDate)/365)</f>
        <v>6.8495787558113975E-4</v>
      </c>
      <c r="Y2111" s="78">
        <f>_xll.qlAbcdMathFunctionValue(Y$1,($T2111-evaluationDate)/365)</f>
        <v>1.155973888396767E-3</v>
      </c>
      <c r="Z2111" s="78">
        <f>_xll.qlAbcdMathFunctionValue(Z$1,($T2111-evaluationDate)/365)</f>
        <v>1.1648486570372198E-3</v>
      </c>
      <c r="AA2111" s="78">
        <f>_xll.qlAbcdMathFunctionValue(AA$1,($T2111-evaluationDate)/365)</f>
        <v>0.14899258763099724</v>
      </c>
      <c r="AB2111" s="78">
        <f>_xll.qlAbcdMathFunctionValue(AB$1,($T2111-evaluationDate)/365)</f>
        <v>0.14899325553638312</v>
      </c>
      <c r="AD2111" s="78" t="e">
        <f>_xll.qlAbcdMathFunctionValue(AD$1,($T2111-evaluationDate)/365)</f>
        <v>#VALUE!</v>
      </c>
      <c r="AE2111" s="78" t="e">
        <f>_xll.qlAbcdMathFunctionValue(AE$1,($T2111-evaluationDate)/365)</f>
        <v>#VALUE!</v>
      </c>
    </row>
    <row r="2112" spans="19:31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3000043586506207E-3</v>
      </c>
      <c r="V2112" s="78">
        <f>_xll.qlAbcdMathFunctionValue(V$1,($T2112-evaluationDate)/365)</f>
        <v>4.2835003503094427E-4</v>
      </c>
      <c r="W2112" s="78">
        <f>_xll.qlAbcdMathFunctionValue(W$1,($T2112-evaluationDate)/365)</f>
        <v>6.8249908651067692E-4</v>
      </c>
      <c r="X2112" s="78">
        <f>_xll.qlAbcdMathFunctionValue(X$1,($T2112-evaluationDate)/365)</f>
        <v>6.8463001664961992E-4</v>
      </c>
      <c r="Y2112" s="78">
        <f>_xll.qlAbcdMathFunctionValue(Y$1,($T2112-evaluationDate)/365)</f>
        <v>1.1556403499567115E-3</v>
      </c>
      <c r="Z2112" s="78">
        <f>_xll.qlAbcdMathFunctionValue(Z$1,($T2112-evaluationDate)/365)</f>
        <v>1.1645140920089427E-3</v>
      </c>
      <c r="AA2112" s="78">
        <f>_xll.qlAbcdMathFunctionValue(AA$1,($T2112-evaluationDate)/365)</f>
        <v>0.1489922993296858</v>
      </c>
      <c r="AB2112" s="78">
        <f>_xll.qlAbcdMathFunctionValue(AB$1,($T2112-evaluationDate)/365)</f>
        <v>0.14899296740919618</v>
      </c>
      <c r="AD2112" s="78" t="e">
        <f>_xll.qlAbcdMathFunctionValue(AD$1,($T2112-evaluationDate)/365)</f>
        <v>#VALUE!</v>
      </c>
      <c r="AE2112" s="78" t="e">
        <f>_xll.qlAbcdMathFunctionValue(AE$1,($T2112-evaluationDate)/365)</f>
        <v>#VALUE!</v>
      </c>
    </row>
    <row r="2113" spans="19:31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3000043197165282E-3</v>
      </c>
      <c r="V2113" s="78">
        <f>_xll.qlAbcdMathFunctionValue(V$1,($T2113-evaluationDate)/365)</f>
        <v>4.2798639466037257E-4</v>
      </c>
      <c r="W2113" s="78">
        <f>_xll.qlAbcdMathFunctionValue(W$1,($T2113-evaluationDate)/365)</f>
        <v>6.8217265783295552E-4</v>
      </c>
      <c r="X2113" s="78">
        <f>_xll.qlAbcdMathFunctionValue(X$1,($T2113-evaluationDate)/365)</f>
        <v>6.8430234790404902E-4</v>
      </c>
      <c r="Y2113" s="78">
        <f>_xll.qlAbcdMathFunctionValue(Y$1,($T2113-evaluationDate)/365)</f>
        <v>1.1553068512603181E-3</v>
      </c>
      <c r="Z2113" s="78">
        <f>_xll.qlAbcdMathFunctionValue(Z$1,($T2113-evaluationDate)/365)</f>
        <v>1.1641795635037109E-3</v>
      </c>
      <c r="AA2113" s="78">
        <f>_xll.qlAbcdMathFunctionValue(AA$1,($T2113-evaluationDate)/365)</f>
        <v>0.14899201095335432</v>
      </c>
      <c r="AB2113" s="78">
        <f>_xll.qlAbcdMathFunctionValue(AB$1,($T2113-evaluationDate)/365)</f>
        <v>0.14899267920677811</v>
      </c>
      <c r="AD2113" s="78" t="e">
        <f>_xll.qlAbcdMathFunctionValue(AD$1,($T2113-evaluationDate)/365)</f>
        <v>#VALUE!</v>
      </c>
      <c r="AE2113" s="78" t="e">
        <f>_xll.qlAbcdMathFunctionValue(AE$1,($T2113-evaluationDate)/365)</f>
        <v>#VALUE!</v>
      </c>
    </row>
    <row r="2114" spans="19:31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3000042811287895E-3</v>
      </c>
      <c r="V2114" s="78">
        <f>_xll.qlAbcdMathFunctionValue(V$1,($T2114-evaluationDate)/365)</f>
        <v>4.2762355256749021E-4</v>
      </c>
      <c r="W2114" s="78">
        <f>_xll.qlAbcdMathFunctionValue(W$1,($T2114-evaluationDate)/365)</f>
        <v>6.8184641944836586E-4</v>
      </c>
      <c r="X2114" s="78">
        <f>_xll.qlAbcdMathFunctionValue(X$1,($T2114-evaluationDate)/365)</f>
        <v>6.8397486935998185E-4</v>
      </c>
      <c r="Y2114" s="78">
        <f>_xll.qlAbcdMathFunctionValue(Y$1,($T2114-evaluationDate)/365)</f>
        <v>1.1549733924269322E-3</v>
      </c>
      <c r="Z2114" s="78">
        <f>_xll.qlAbcdMathFunctionValue(Z$1,($T2114-evaluationDate)/365)</f>
        <v>1.1638450716461119E-3</v>
      </c>
      <c r="AA2114" s="78">
        <f>_xll.qlAbcdMathFunctionValue(AA$1,($T2114-evaluationDate)/365)</f>
        <v>0.14899172250209389</v>
      </c>
      <c r="AB2114" s="78">
        <f>_xll.qlAbcdMathFunctionValue(AB$1,($T2114-evaluationDate)/365)</f>
        <v>0.14899239092922004</v>
      </c>
      <c r="AD2114" s="78" t="e">
        <f>_xll.qlAbcdMathFunctionValue(AD$1,($T2114-evaluationDate)/365)</f>
        <v>#VALUE!</v>
      </c>
      <c r="AE2114" s="78" t="e">
        <f>_xll.qlAbcdMathFunctionValue(AE$1,($T2114-evaluationDate)/365)</f>
        <v>#VALUE!</v>
      </c>
    </row>
    <row r="2115" spans="19:31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3000042428843376E-3</v>
      </c>
      <c r="V2115" s="78">
        <f>_xll.qlAbcdMathFunctionValue(V$1,($T2115-evaluationDate)/365)</f>
        <v>4.2726150713888011E-4</v>
      </c>
      <c r="W2115" s="78">
        <f>_xll.qlAbcdMathFunctionValue(W$1,($T2115-evaluationDate)/365)</f>
        <v>6.8152037137014733E-4</v>
      </c>
      <c r="X2115" s="78">
        <f>_xll.qlAbcdMathFunctionValue(X$1,($T2115-evaluationDate)/365)</f>
        <v>6.8364758103266253E-4</v>
      </c>
      <c r="Y2115" s="78">
        <f>_xll.qlAbcdMathFunctionValue(Y$1,($T2115-evaluationDate)/365)</f>
        <v>1.1546399735757047E-3</v>
      </c>
      <c r="Z2115" s="78">
        <f>_xll.qlAbcdMathFunctionValue(Z$1,($T2115-evaluationDate)/365)</f>
        <v>1.1635106165605322E-3</v>
      </c>
      <c r="AA2115" s="78">
        <f>_xll.qlAbcdMathFunctionValue(AA$1,($T2115-evaluationDate)/365)</f>
        <v>0.14899143397599546</v>
      </c>
      <c r="AB2115" s="78">
        <f>_xll.qlAbcdMathFunctionValue(AB$1,($T2115-evaluationDate)/365)</f>
        <v>0.14899210257661308</v>
      </c>
      <c r="AD2115" s="78" t="e">
        <f>_xll.qlAbcdMathFunctionValue(AD$1,($T2115-evaluationDate)/365)</f>
        <v>#VALUE!</v>
      </c>
      <c r="AE2115" s="78" t="e">
        <f>_xll.qlAbcdMathFunctionValue(AE$1,($T2115-evaluationDate)/365)</f>
        <v>#VALUE!</v>
      </c>
    </row>
    <row r="2116" spans="19:31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3000042049801331E-3</v>
      </c>
      <c r="V2116" s="78">
        <f>_xll.qlAbcdMathFunctionValue(V$1,($T2116-evaluationDate)/365)</f>
        <v>4.2690025676388513E-4</v>
      </c>
      <c r="W2116" s="78">
        <f>_xll.qlAbcdMathFunctionValue(W$1,($T2116-evaluationDate)/365)</f>
        <v>6.8119451361123382E-4</v>
      </c>
      <c r="X2116" s="78">
        <f>_xll.qlAbcdMathFunctionValue(X$1,($T2116-evaluationDate)/365)</f>
        <v>6.8332048293702485E-4</v>
      </c>
      <c r="Y2116" s="78">
        <f>_xll.qlAbcdMathFunctionValue(Y$1,($T2116-evaluationDate)/365)</f>
        <v>1.1543065948255915E-3</v>
      </c>
      <c r="Z2116" s="78">
        <f>_xll.qlAbcdMathFunctionValue(Z$1,($T2116-evaluationDate)/365)</f>
        <v>1.1631761983711584E-3</v>
      </c>
      <c r="AA2116" s="78">
        <f>_xll.qlAbcdMathFunctionValue(AA$1,($T2116-evaluationDate)/365)</f>
        <v>0.14899114537514999</v>
      </c>
      <c r="AB2116" s="78">
        <f>_xll.qlAbcdMathFunctionValue(AB$1,($T2116-evaluationDate)/365)</f>
        <v>0.1489918141490483</v>
      </c>
      <c r="AD2116" s="78" t="e">
        <f>_xll.qlAbcdMathFunctionValue(AD$1,($T2116-evaluationDate)/365)</f>
        <v>#VALUE!</v>
      </c>
      <c r="AE2116" s="78" t="e">
        <f>_xll.qlAbcdMathFunctionValue(AE$1,($T2116-evaluationDate)/365)</f>
        <v>#VALUE!</v>
      </c>
    </row>
    <row r="2117" spans="19:31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300004167413163E-3</v>
      </c>
      <c r="V2117" s="78">
        <f>_xll.qlAbcdMathFunctionValue(V$1,($T2117-evaluationDate)/365)</f>
        <v>4.2653979983460499E-4</v>
      </c>
      <c r="W2117" s="78">
        <f>_xll.qlAbcdMathFunctionValue(W$1,($T2117-evaluationDate)/365)</f>
        <v>6.808688461842538E-4</v>
      </c>
      <c r="X2117" s="78">
        <f>_xll.qlAbcdMathFunctionValue(X$1,($T2117-evaluationDate)/365)</f>
        <v>6.8299357508769286E-4</v>
      </c>
      <c r="Y2117" s="78">
        <f>_xll.qlAbcdMathFunctionValue(Y$1,($T2117-evaluationDate)/365)</f>
        <v>1.1539732562953536E-3</v>
      </c>
      <c r="Z2117" s="78">
        <f>_xll.qlAbcdMathFunctionValue(Z$1,($T2117-evaluationDate)/365)</f>
        <v>1.1628418172019753E-3</v>
      </c>
      <c r="AA2117" s="78">
        <f>_xll.qlAbcdMathFunctionValue(AA$1,($T2117-evaluationDate)/365)</f>
        <v>0.14899085669964829</v>
      </c>
      <c r="AB2117" s="78">
        <f>_xll.qlAbcdMathFunctionValue(AB$1,($T2117-evaluationDate)/365)</f>
        <v>0.14899152564661672</v>
      </c>
      <c r="AD2117" s="78" t="e">
        <f>_xll.qlAbcdMathFunctionValue(AD$1,($T2117-evaluationDate)/365)</f>
        <v>#VALUE!</v>
      </c>
      <c r="AE2117" s="78" t="e">
        <f>_xll.qlAbcdMathFunctionValue(AE$1,($T2117-evaluationDate)/365)</f>
        <v>#VALUE!</v>
      </c>
    </row>
    <row r="2118" spans="19:31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3000041301804406E-3</v>
      </c>
      <c r="V2118" s="78">
        <f>_xll.qlAbcdMathFunctionValue(V$1,($T2118-evaluationDate)/365)</f>
        <v>4.2618013474589371E-4</v>
      </c>
      <c r="W2118" s="78">
        <f>_xll.qlAbcdMathFunctionValue(W$1,($T2118-evaluationDate)/365)</f>
        <v>6.8054336910153149E-4</v>
      </c>
      <c r="X2118" s="78">
        <f>_xll.qlAbcdMathFunctionValue(X$1,($T2118-evaluationDate)/365)</f>
        <v>6.826668574989815E-4</v>
      </c>
      <c r="Y2118" s="78">
        <f>_xll.qlAbcdMathFunctionValue(Y$1,($T2118-evaluationDate)/365)</f>
        <v>1.1536399581035576E-3</v>
      </c>
      <c r="Z2118" s="78">
        <f>_xll.qlAbcdMathFunctionValue(Z$1,($T2118-evaluationDate)/365)</f>
        <v>1.1625074731767676E-3</v>
      </c>
      <c r="AA2118" s="78">
        <f>_xll.qlAbcdMathFunctionValue(AA$1,($T2118-evaluationDate)/365)</f>
        <v>0.14899056794958121</v>
      </c>
      <c r="AB2118" s="78">
        <f>_xll.qlAbcdMathFunctionValue(AB$1,($T2118-evaluationDate)/365)</f>
        <v>0.14899123706940925</v>
      </c>
      <c r="AD2118" s="78" t="e">
        <f>_xll.qlAbcdMathFunctionValue(AD$1,($T2118-evaluationDate)/365)</f>
        <v>#VALUE!</v>
      </c>
      <c r="AE2118" s="78" t="e">
        <f>_xll.qlAbcdMathFunctionValue(AE$1,($T2118-evaluationDate)/365)</f>
        <v>#VALUE!</v>
      </c>
    </row>
    <row r="2119" spans="19:31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3000040932790065E-3</v>
      </c>
      <c r="V2119" s="78">
        <f>_xll.qlAbcdMathFunctionValue(V$1,($T2119-evaluationDate)/365)</f>
        <v>4.2582125989535681E-4</v>
      </c>
      <c r="W2119" s="78">
        <f>_xll.qlAbcdMathFunctionValue(W$1,($T2119-evaluationDate)/365)</f>
        <v>6.8021808237508842E-4</v>
      </c>
      <c r="X2119" s="78">
        <f>_xll.qlAbcdMathFunctionValue(X$1,($T2119-evaluationDate)/365)</f>
        <v>6.823403301848979E-4</v>
      </c>
      <c r="Y2119" s="78">
        <f>_xll.qlAbcdMathFunctionValue(Y$1,($T2119-evaluationDate)/365)</f>
        <v>1.1533067003685758E-3</v>
      </c>
      <c r="Z2119" s="78">
        <f>_xll.qlAbcdMathFunctionValue(Z$1,($T2119-evaluationDate)/365)</f>
        <v>1.1621731664191205E-3</v>
      </c>
      <c r="AA2119" s="78">
        <f>_xll.qlAbcdMathFunctionValue(AA$1,($T2119-evaluationDate)/365)</f>
        <v>0.14899027912503951</v>
      </c>
      <c r="AB2119" s="78">
        <f>_xll.qlAbcdMathFunctionValue(AB$1,($T2119-evaluationDate)/365)</f>
        <v>0.14899094841751678</v>
      </c>
      <c r="AD2119" s="78" t="e">
        <f>_xll.qlAbcdMathFunctionValue(AD$1,($T2119-evaluationDate)/365)</f>
        <v>#VALUE!</v>
      </c>
      <c r="AE2119" s="78" t="e">
        <f>_xll.qlAbcdMathFunctionValue(AE$1,($T2119-evaluationDate)/365)</f>
        <v>#VALUE!</v>
      </c>
    </row>
    <row r="2120" spans="19:31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3000040567059262E-3</v>
      </c>
      <c r="V2120" s="78">
        <f>_xll.qlAbcdMathFunctionValue(V$1,($T2120-evaluationDate)/365)</f>
        <v>4.2546317368334803E-4</v>
      </c>
      <c r="W2120" s="78">
        <f>_xll.qlAbcdMathFunctionValue(W$1,($T2120-evaluationDate)/365)</f>
        <v>6.7989298601664244E-4</v>
      </c>
      <c r="X2120" s="78">
        <f>_xll.qlAbcdMathFunctionValue(X$1,($T2120-evaluationDate)/365)</f>
        <v>6.8201399315914171E-4</v>
      </c>
      <c r="Y2120" s="78">
        <f>_xll.qlAbcdMathFunctionValue(Y$1,($T2120-evaluationDate)/365)</f>
        <v>1.1529734832085863E-3</v>
      </c>
      <c r="Z2120" s="78">
        <f>_xll.qlAbcdMathFunctionValue(Z$1,($T2120-evaluationDate)/365)</f>
        <v>1.1618388970524177E-3</v>
      </c>
      <c r="AA2120" s="78">
        <f>_xll.qlAbcdMathFunctionValue(AA$1,($T2120-evaluationDate)/365)</f>
        <v>0.14898999022611389</v>
      </c>
      <c r="AB2120" s="78">
        <f>_xll.qlAbcdMathFunctionValue(AB$1,($T2120-evaluationDate)/365)</f>
        <v>0.14899065969103018</v>
      </c>
      <c r="AD2120" s="78" t="e">
        <f>_xll.qlAbcdMathFunctionValue(AD$1,($T2120-evaluationDate)/365)</f>
        <v>#VALUE!</v>
      </c>
      <c r="AE2120" s="78" t="e">
        <f>_xll.qlAbcdMathFunctionValue(AE$1,($T2120-evaluationDate)/365)</f>
        <v>#VALUE!</v>
      </c>
    </row>
    <row r="2121" spans="19:31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3000040204582915E-3</v>
      </c>
      <c r="V2121" s="78">
        <f>_xll.qlAbcdMathFunctionValue(V$1,($T2121-evaluationDate)/365)</f>
        <v>4.2510587451296769E-4</v>
      </c>
      <c r="W2121" s="78">
        <f>_xll.qlAbcdMathFunctionValue(W$1,($T2121-evaluationDate)/365)</f>
        <v>6.7956808003760954E-4</v>
      </c>
      <c r="X2121" s="78">
        <f>_xll.qlAbcdMathFunctionValue(X$1,($T2121-evaluationDate)/365)</f>
        <v>6.8168784643510565E-4</v>
      </c>
      <c r="Y2121" s="78">
        <f>_xll.qlAbcdMathFunctionValue(Y$1,($T2121-evaluationDate)/365)</f>
        <v>1.1526403067415739E-3</v>
      </c>
      <c r="Z2121" s="78">
        <f>_xll.qlAbcdMathFunctionValue(Z$1,($T2121-evaluationDate)/365)</f>
        <v>1.1615046651998451E-3</v>
      </c>
      <c r="AA2121" s="78">
        <f>_xll.qlAbcdMathFunctionValue(AA$1,($T2121-evaluationDate)/365)</f>
        <v>0.14898970125289504</v>
      </c>
      <c r="AB2121" s="78">
        <f>_xll.qlAbcdMathFunctionValue(AB$1,($T2121-evaluationDate)/365)</f>
        <v>0.14899037089004019</v>
      </c>
      <c r="AD2121" s="78" t="e">
        <f>_xll.qlAbcdMathFunctionValue(AD$1,($T2121-evaluationDate)/365)</f>
        <v>#VALUE!</v>
      </c>
      <c r="AE2121" s="78" t="e">
        <f>_xll.qlAbcdMathFunctionValue(AE$1,($T2121-evaluationDate)/365)</f>
        <v>#VALUE!</v>
      </c>
    </row>
    <row r="2122" spans="19:31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3000039845332205E-3</v>
      </c>
      <c r="V2122" s="78">
        <f>_xll.qlAbcdMathFunctionValue(V$1,($T2122-evaluationDate)/365)</f>
        <v>4.2474936079005846E-4</v>
      </c>
      <c r="W2122" s="78">
        <f>_xll.qlAbcdMathFunctionValue(W$1,($T2122-evaluationDate)/365)</f>
        <v>6.7924336444910431E-4</v>
      </c>
      <c r="X2122" s="78">
        <f>_xll.qlAbcdMathFunctionValue(X$1,($T2122-evaluationDate)/365)</f>
        <v>6.8136189002587625E-4</v>
      </c>
      <c r="Y2122" s="78">
        <f>_xll.qlAbcdMathFunctionValue(Y$1,($T2122-evaluationDate)/365)</f>
        <v>1.1523071710853286E-3</v>
      </c>
      <c r="Z2122" s="78">
        <f>_xll.qlAbcdMathFunctionValue(Z$1,($T2122-evaluationDate)/365)</f>
        <v>1.1611704709843876E-3</v>
      </c>
      <c r="AA2122" s="78">
        <f>_xll.qlAbcdMathFunctionValue(AA$1,($T2122-evaluationDate)/365)</f>
        <v>0.14898941220547349</v>
      </c>
      <c r="AB2122" s="78">
        <f>_xll.qlAbcdMathFunctionValue(AB$1,($T2122-evaluationDate)/365)</f>
        <v>0.14899008201463754</v>
      </c>
      <c r="AD2122" s="78" t="e">
        <f>_xll.qlAbcdMathFunctionValue(AD$1,($T2122-evaluationDate)/365)</f>
        <v>#VALUE!</v>
      </c>
      <c r="AE2122" s="78" t="e">
        <f>_xll.qlAbcdMathFunctionValue(AE$1,($T2122-evaluationDate)/365)</f>
        <v>#VALUE!</v>
      </c>
    </row>
    <row r="2123" spans="19:31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3000039489278554E-3</v>
      </c>
      <c r="V2123" s="78">
        <f>_xll.qlAbcdMathFunctionValue(V$1,($T2123-evaluationDate)/365)</f>
        <v>4.2439363092320378E-4</v>
      </c>
      <c r="W2123" s="78">
        <f>_xll.qlAbcdMathFunctionValue(W$1,($T2123-evaluationDate)/365)</f>
        <v>6.7891883926194069E-4</v>
      </c>
      <c r="X2123" s="78">
        <f>_xll.qlAbcdMathFunctionValue(X$1,($T2123-evaluationDate)/365)</f>
        <v>6.810361239442354E-4</v>
      </c>
      <c r="Y2123" s="78">
        <f>_xll.qlAbcdMathFunctionValue(Y$1,($T2123-evaluationDate)/365)</f>
        <v>1.1519740763574491E-3</v>
      </c>
      <c r="Z2123" s="78">
        <f>_xll.qlAbcdMathFunctionValue(Z$1,($T2123-evaluationDate)/365)</f>
        <v>1.1608363145288315E-3</v>
      </c>
      <c r="AA2123" s="78">
        <f>_xll.qlAbcdMathFunctionValue(AA$1,($T2123-evaluationDate)/365)</f>
        <v>0.1489891230839398</v>
      </c>
      <c r="AB2123" s="78">
        <f>_xll.qlAbcdMathFunctionValue(AB$1,($T2123-evaluationDate)/365)</f>
        <v>0.14898979306491289</v>
      </c>
      <c r="AD2123" s="78" t="e">
        <f>_xll.qlAbcdMathFunctionValue(AD$1,($T2123-evaluationDate)/365)</f>
        <v>#VALUE!</v>
      </c>
      <c r="AE2123" s="78" t="e">
        <f>_xll.qlAbcdMathFunctionValue(AE$1,($T2123-evaluationDate)/365)</f>
        <v>#VALUE!</v>
      </c>
    </row>
    <row r="2124" spans="19:31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3000039136393648E-3</v>
      </c>
      <c r="V2124" s="78">
        <f>_xll.qlAbcdMathFunctionValue(V$1,($T2124-evaluationDate)/365)</f>
        <v>4.240386833237246E-4</v>
      </c>
      <c r="W2124" s="78">
        <f>_xll.qlAbcdMathFunctionValue(W$1,($T2124-evaluationDate)/365)</f>
        <v>6.7859450448663305E-4</v>
      </c>
      <c r="X2124" s="78">
        <f>_xll.qlAbcdMathFunctionValue(X$1,($T2124-evaluationDate)/365)</f>
        <v>6.8071054820265965E-4</v>
      </c>
      <c r="Y2124" s="78">
        <f>_xll.qlAbcdMathFunctionValue(Y$1,($T2124-evaluationDate)/365)</f>
        <v>1.1516410226753383E-3</v>
      </c>
      <c r="Z2124" s="78">
        <f>_xll.qlAbcdMathFunctionValue(Z$1,($T2124-evaluationDate)/365)</f>
        <v>1.1605021959557641E-3</v>
      </c>
      <c r="AA2124" s="78">
        <f>_xll.qlAbcdMathFunctionValue(AA$1,($T2124-evaluationDate)/365)</f>
        <v>0.14898883388838446</v>
      </c>
      <c r="AB2124" s="78">
        <f>_xll.qlAbcdMathFunctionValue(AB$1,($T2124-evaluationDate)/365)</f>
        <v>0.14898950404095687</v>
      </c>
      <c r="AD2124" s="78" t="e">
        <f>_xll.qlAbcdMathFunctionValue(AD$1,($T2124-evaluationDate)/365)</f>
        <v>#VALUE!</v>
      </c>
      <c r="AE2124" s="78" t="e">
        <f>_xll.qlAbcdMathFunctionValue(AE$1,($T2124-evaluationDate)/365)</f>
        <v>#VALUE!</v>
      </c>
    </row>
    <row r="2125" spans="19:31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3000038786649412E-3</v>
      </c>
      <c r="V2125" s="78">
        <f>_xll.qlAbcdMathFunctionValue(V$1,($T2125-evaluationDate)/365)</f>
        <v>4.2368451640567616E-4</v>
      </c>
      <c r="W2125" s="78">
        <f>_xll.qlAbcdMathFunctionValue(W$1,($T2125-evaluationDate)/365)</f>
        <v>6.7827036013339546E-4</v>
      </c>
      <c r="X2125" s="78">
        <f>_xll.qlAbcdMathFunctionValue(X$1,($T2125-evaluationDate)/365)</f>
        <v>6.8038516281332222E-4</v>
      </c>
      <c r="Y2125" s="78">
        <f>_xll.qlAbcdMathFunctionValue(Y$1,($T2125-evaluationDate)/365)</f>
        <v>1.1513080101562083E-3</v>
      </c>
      <c r="Z2125" s="78">
        <f>_xll.qlAbcdMathFunctionValue(Z$1,($T2125-evaluationDate)/365)</f>
        <v>1.1601681153875737E-3</v>
      </c>
      <c r="AA2125" s="78">
        <f>_xll.qlAbcdMathFunctionValue(AA$1,($T2125-evaluationDate)/365)</f>
        <v>0.14898854461889791</v>
      </c>
      <c r="AB2125" s="78">
        <f>_xll.qlAbcdMathFunctionValue(AB$1,($T2125-evaluationDate)/365)</f>
        <v>0.14898921494286005</v>
      </c>
      <c r="AD2125" s="78" t="e">
        <f>_xll.qlAbcdMathFunctionValue(AD$1,($T2125-evaluationDate)/365)</f>
        <v>#VALUE!</v>
      </c>
      <c r="AE2125" s="78" t="e">
        <f>_xll.qlAbcdMathFunctionValue(AE$1,($T2125-evaluationDate)/365)</f>
        <v>#VALUE!</v>
      </c>
    </row>
    <row r="2126" spans="19:31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3000038440018026E-3</v>
      </c>
      <c r="V2126" s="78">
        <f>_xll.qlAbcdMathFunctionValue(V$1,($T2126-evaluationDate)/365)</f>
        <v>4.2333112858584595E-4</v>
      </c>
      <c r="W2126" s="78">
        <f>_xll.qlAbcdMathFunctionValue(W$1,($T2126-evaluationDate)/365)</f>
        <v>6.7794640621214478E-4</v>
      </c>
      <c r="X2126" s="78">
        <f>_xll.qlAbcdMathFunctionValue(X$1,($T2126-evaluationDate)/365)</f>
        <v>6.8005996778809294E-4</v>
      </c>
      <c r="Y2126" s="78">
        <f>_xll.qlAbcdMathFunctionValue(Y$1,($T2126-evaluationDate)/365)</f>
        <v>1.1509750389170773E-3</v>
      </c>
      <c r="Z2126" s="78">
        <f>_xll.qlAbcdMathFunctionValue(Z$1,($T2126-evaluationDate)/365)</f>
        <v>1.1598340729464494E-3</v>
      </c>
      <c r="AA2126" s="78">
        <f>_xll.qlAbcdMathFunctionValue(AA$1,($T2126-evaluationDate)/365)</f>
        <v>0.14898825527557047</v>
      </c>
      <c r="AB2126" s="78">
        <f>_xll.qlAbcdMathFunctionValue(AB$1,($T2126-evaluationDate)/365)</f>
        <v>0.14898892577071288</v>
      </c>
      <c r="AD2126" s="78" t="e">
        <f>_xll.qlAbcdMathFunctionValue(AD$1,($T2126-evaluationDate)/365)</f>
        <v>#VALUE!</v>
      </c>
      <c r="AE2126" s="78" t="e">
        <f>_xll.qlAbcdMathFunctionValue(AE$1,($T2126-evaluationDate)/365)</f>
        <v>#VALUE!</v>
      </c>
    </row>
    <row r="2127" spans="19:31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3000038096471912E-3</v>
      </c>
      <c r="V2127" s="78">
        <f>_xll.qlAbcdMathFunctionValue(V$1,($T2127-evaluationDate)/365)</f>
        <v>4.2297851828375019E-4</v>
      </c>
      <c r="W2127" s="78">
        <f>_xll.qlAbcdMathFunctionValue(W$1,($T2127-evaluationDate)/365)</f>
        <v>6.7762264273249885E-4</v>
      </c>
      <c r="X2127" s="78">
        <f>_xll.qlAbcdMathFunctionValue(X$1,($T2127-evaluationDate)/365)</f>
        <v>6.7973496313853896E-4</v>
      </c>
      <c r="Y2127" s="78">
        <f>_xll.qlAbcdMathFunctionValue(Y$1,($T2127-evaluationDate)/365)</f>
        <v>1.1506421090747717E-3</v>
      </c>
      <c r="Z2127" s="78">
        <f>_xll.qlAbcdMathFunctionValue(Z$1,($T2127-evaluationDate)/365)</f>
        <v>1.1595000687543832E-3</v>
      </c>
      <c r="AA2127" s="78">
        <f>_xll.qlAbcdMathFunctionValue(AA$1,($T2127-evaluationDate)/365)</f>
        <v>0.14898796585849253</v>
      </c>
      <c r="AB2127" s="78">
        <f>_xll.qlAbcdMathFunctionValue(AB$1,($T2127-evaluationDate)/365)</f>
        <v>0.14898863652460587</v>
      </c>
      <c r="AD2127" s="78" t="e">
        <f>_xll.qlAbcdMathFunctionValue(AD$1,($T2127-evaluationDate)/365)</f>
        <v>#VALUE!</v>
      </c>
      <c r="AE2127" s="78" t="e">
        <f>_xll.qlAbcdMathFunctionValue(AE$1,($T2127-evaluationDate)/365)</f>
        <v>#VALUE!</v>
      </c>
    </row>
    <row r="2128" spans="19:31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3000037755983736E-3</v>
      </c>
      <c r="V2128" s="78">
        <f>_xll.qlAbcdMathFunctionValue(V$1,($T2128-evaluationDate)/365)</f>
        <v>4.2262668392163184E-4</v>
      </c>
      <c r="W2128" s="78">
        <f>_xll.qlAbcdMathFunctionValue(W$1,($T2128-evaluationDate)/365)</f>
        <v>6.7729906970377869E-4</v>
      </c>
      <c r="X2128" s="78">
        <f>_xll.qlAbcdMathFunctionValue(X$1,($T2128-evaluationDate)/365)</f>
        <v>6.7941014887592621E-4</v>
      </c>
      <c r="Y2128" s="78">
        <f>_xll.qlAbcdMathFunctionValue(Y$1,($T2128-evaluationDate)/365)</f>
        <v>1.1503092207459248E-3</v>
      </c>
      <c r="Z2128" s="78">
        <f>_xll.qlAbcdMathFunctionValue(Z$1,($T2128-evaluationDate)/365)</f>
        <v>1.1591661029331682E-3</v>
      </c>
      <c r="AA2128" s="78">
        <f>_xll.qlAbcdMathFunctionValue(AA$1,($T2128-evaluationDate)/365)</f>
        <v>0.14898767636775428</v>
      </c>
      <c r="AB2128" s="78">
        <f>_xll.qlAbcdMathFunctionValue(AB$1,($T2128-evaluationDate)/365)</f>
        <v>0.14898834720462933</v>
      </c>
      <c r="AD2128" s="78" t="e">
        <f>_xll.qlAbcdMathFunctionValue(AD$1,($T2128-evaluationDate)/365)</f>
        <v>#VALUE!</v>
      </c>
      <c r="AE2128" s="78" t="e">
        <f>_xll.qlAbcdMathFunctionValue(AE$1,($T2128-evaluationDate)/365)</f>
        <v>#VALUE!</v>
      </c>
    </row>
    <row r="2129" spans="19:31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3000037418526404E-3</v>
      </c>
      <c r="V2129" s="78">
        <f>_xll.qlAbcdMathFunctionValue(V$1,($T2129-evaluationDate)/365)</f>
        <v>4.2227562392445643E-4</v>
      </c>
      <c r="W2129" s="78">
        <f>_xll.qlAbcdMathFunctionValue(W$1,($T2129-evaluationDate)/365)</f>
        <v>6.7697568713500896E-4</v>
      </c>
      <c r="X2129" s="78">
        <f>_xll.qlAbcdMathFunctionValue(X$1,($T2129-evaluationDate)/365)</f>
        <v>6.7908552501121902E-4</v>
      </c>
      <c r="Y2129" s="78">
        <f>_xll.qlAbcdMathFunctionValue(Y$1,($T2129-evaluationDate)/365)</f>
        <v>1.1499763740469785E-3</v>
      </c>
      <c r="Z2129" s="78">
        <f>_xll.qlAbcdMathFunctionValue(Z$1,($T2129-evaluationDate)/365)</f>
        <v>1.1588321756043993E-3</v>
      </c>
      <c r="AA2129" s="78">
        <f>_xll.qlAbcdMathFunctionValue(AA$1,($T2129-evaluationDate)/365)</f>
        <v>0.14898738680344598</v>
      </c>
      <c r="AB2129" s="78">
        <f>_xll.qlAbcdMathFunctionValue(AB$1,($T2129-evaluationDate)/365)</f>
        <v>0.14898805781087365</v>
      </c>
      <c r="AD2129" s="78" t="e">
        <f>_xll.qlAbcdMathFunctionValue(AD$1,($T2129-evaluationDate)/365)</f>
        <v>#VALUE!</v>
      </c>
      <c r="AE2129" s="78" t="e">
        <f>_xll.qlAbcdMathFunctionValue(AE$1,($T2129-evaluationDate)/365)</f>
        <v>#VALUE!</v>
      </c>
    </row>
    <row r="2130" spans="19:31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300003708407306E-3</v>
      </c>
      <c r="V2130" s="78">
        <f>_xll.qlAbcdMathFunctionValue(V$1,($T2130-evaluationDate)/365)</f>
        <v>4.2192533671991082E-4</v>
      </c>
      <c r="W2130" s="78">
        <f>_xll.qlAbcdMathFunctionValue(W$1,($T2130-evaluationDate)/365)</f>
        <v>6.7665249503491868E-4</v>
      </c>
      <c r="X2130" s="78">
        <f>_xll.qlAbcdMathFunctionValue(X$1,($T2130-evaluationDate)/365)</f>
        <v>6.7876109155508161E-4</v>
      </c>
      <c r="Y2130" s="78">
        <f>_xll.qlAbcdMathFunctionValue(Y$1,($T2130-evaluationDate)/365)</f>
        <v>1.1496435690941829E-3</v>
      </c>
      <c r="Z2130" s="78">
        <f>_xll.qlAbcdMathFunctionValue(Z$1,($T2130-evaluationDate)/365)</f>
        <v>1.158498286889474E-3</v>
      </c>
      <c r="AA2130" s="78">
        <f>_xll.qlAbcdMathFunctionValue(AA$1,($T2130-evaluationDate)/365)</f>
        <v>0.14898709716565775</v>
      </c>
      <c r="AB2130" s="78">
        <f>_xll.qlAbcdMathFunctionValue(AB$1,($T2130-evaluationDate)/365)</f>
        <v>0.14898776834342911</v>
      </c>
      <c r="AD2130" s="78" t="e">
        <f>_xll.qlAbcdMathFunctionValue(AD$1,($T2130-evaluationDate)/365)</f>
        <v>#VALUE!</v>
      </c>
      <c r="AE2130" s="78" t="e">
        <f>_xll.qlAbcdMathFunctionValue(AE$1,($T2130-evaluationDate)/365)</f>
        <v>#VALUE!</v>
      </c>
    </row>
    <row r="2131" spans="19:31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3000036752597089E-3</v>
      </c>
      <c r="V2131" s="78">
        <f>_xll.qlAbcdMathFunctionValue(V$1,($T2131-evaluationDate)/365)</f>
        <v>4.2157582073839943E-4</v>
      </c>
      <c r="W2131" s="78">
        <f>_xll.qlAbcdMathFunctionValue(W$1,($T2131-evaluationDate)/365)</f>
        <v>6.7632949341194155E-4</v>
      </c>
      <c r="X2131" s="78">
        <f>_xll.qlAbcdMathFunctionValue(X$1,($T2131-evaluationDate)/365)</f>
        <v>6.7843684851787893E-4</v>
      </c>
      <c r="Y2131" s="78">
        <f>_xll.qlAbcdMathFunctionValue(Y$1,($T2131-evaluationDate)/365)</f>
        <v>1.1493108060035956E-3</v>
      </c>
      <c r="Z2131" s="78">
        <f>_xll.qlAbcdMathFunctionValue(Z$1,($T2131-evaluationDate)/365)</f>
        <v>1.1581644369095929E-3</v>
      </c>
      <c r="AA2131" s="78">
        <f>_xll.qlAbcdMathFunctionValue(AA$1,($T2131-evaluationDate)/365)</f>
        <v>0.1489868074544797</v>
      </c>
      <c r="AB2131" s="78">
        <f>_xll.qlAbcdMathFunctionValue(AB$1,($T2131-evaluationDate)/365)</f>
        <v>0.14898747880238589</v>
      </c>
      <c r="AD2131" s="78" t="e">
        <f>_xll.qlAbcdMathFunctionValue(AD$1,($T2131-evaluationDate)/365)</f>
        <v>#VALUE!</v>
      </c>
      <c r="AE2131" s="78" t="e">
        <f>_xll.qlAbcdMathFunctionValue(AE$1,($T2131-evaluationDate)/365)</f>
        <v>#VALUE!</v>
      </c>
    </row>
    <row r="2132" spans="19:31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3000036424072104E-3</v>
      </c>
      <c r="V2132" s="78">
        <f>_xll.qlAbcdMathFunctionValue(V$1,($T2132-evaluationDate)/365)</f>
        <v>4.2122707441304131E-4</v>
      </c>
      <c r="W2132" s="78">
        <f>_xll.qlAbcdMathFunctionValue(W$1,($T2132-evaluationDate)/365)</f>
        <v>6.7600668227421688E-4</v>
      </c>
      <c r="X2132" s="78">
        <f>_xll.qlAbcdMathFunctionValue(X$1,($T2132-evaluationDate)/365)</f>
        <v>6.781127959096763E-4</v>
      </c>
      <c r="Y2132" s="78">
        <f>_xll.qlAbcdMathFunctionValue(Y$1,($T2132-evaluationDate)/365)</f>
        <v>1.1489780848910835E-3</v>
      </c>
      <c r="Z2132" s="78">
        <f>_xll.qlAbcdMathFunctionValue(Z$1,($T2132-evaluationDate)/365)</f>
        <v>1.1578306257857586E-3</v>
      </c>
      <c r="AA2132" s="78">
        <f>_xll.qlAbcdMathFunctionValue(AA$1,($T2132-evaluationDate)/365)</f>
        <v>0.14898651767000187</v>
      </c>
      <c r="AB2132" s="78">
        <f>_xll.qlAbcdMathFunctionValue(AB$1,($T2132-evaluationDate)/365)</f>
        <v>0.14898718918783421</v>
      </c>
      <c r="AD2132" s="78" t="e">
        <f>_xll.qlAbcdMathFunctionValue(AD$1,($T2132-evaluationDate)/365)</f>
        <v>#VALUE!</v>
      </c>
      <c r="AE2132" s="78" t="e">
        <f>_xll.qlAbcdMathFunctionValue(AE$1,($T2132-evaluationDate)/365)</f>
        <v>#VALUE!</v>
      </c>
    </row>
    <row r="2133" spans="19:31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3000036098471956E-3</v>
      </c>
      <c r="V2133" s="78">
        <f>_xll.qlAbcdMathFunctionValue(V$1,($T2133-evaluationDate)/365)</f>
        <v>4.2087909617966729E-4</v>
      </c>
      <c r="W2133" s="78">
        <f>_xll.qlAbcdMathFunctionValue(W$1,($T2133-evaluationDate)/365)</f>
        <v>6.7568406162959028E-4</v>
      </c>
      <c r="X2133" s="78">
        <f>_xll.qlAbcdMathFunctionValue(X$1,($T2133-evaluationDate)/365)</f>
        <v>6.7778893374024129E-4</v>
      </c>
      <c r="Y2133" s="78">
        <f>_xll.qlAbcdMathFunctionValue(Y$1,($T2133-evaluationDate)/365)</f>
        <v>1.1486454058723225E-3</v>
      </c>
      <c r="Z2133" s="78">
        <f>_xll.qlAbcdMathFunctionValue(Z$1,($T2133-evaluationDate)/365)</f>
        <v>1.1574968536387765E-3</v>
      </c>
      <c r="AA2133" s="78">
        <f>_xll.qlAbcdMathFunctionValue(AA$1,($T2133-evaluationDate)/365)</f>
        <v>0.14898622781231424</v>
      </c>
      <c r="AB2133" s="78">
        <f>_xll.qlAbcdMathFunctionValue(AB$1,($T2133-evaluationDate)/365)</f>
        <v>0.14898689949986416</v>
      </c>
      <c r="AD2133" s="78" t="e">
        <f>_xll.qlAbcdMathFunctionValue(AD$1,($T2133-evaluationDate)/365)</f>
        <v>#VALUE!</v>
      </c>
      <c r="AE2133" s="78" t="e">
        <f>_xll.qlAbcdMathFunctionValue(AE$1,($T2133-evaluationDate)/365)</f>
        <v>#VALUE!</v>
      </c>
    </row>
    <row r="2134" spans="19:31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3000035775770722E-3</v>
      </c>
      <c r="V2134" s="78">
        <f>_xll.qlAbcdMathFunctionValue(V$1,($T2134-evaluationDate)/365)</f>
        <v>4.2053188447681842E-4</v>
      </c>
      <c r="W2134" s="78">
        <f>_xll.qlAbcdMathFunctionValue(W$1,($T2134-evaluationDate)/365)</f>
        <v>6.7536163148561486E-4</v>
      </c>
      <c r="X2134" s="78">
        <f>_xll.qlAbcdMathFunctionValue(X$1,($T2134-evaluationDate)/365)</f>
        <v>6.7746526201904397E-4</v>
      </c>
      <c r="Y2134" s="78">
        <f>_xll.qlAbcdMathFunctionValue(Y$1,($T2134-evaluationDate)/365)</f>
        <v>1.1483127690627968E-3</v>
      </c>
      <c r="Z2134" s="78">
        <f>_xll.qlAbcdMathFunctionValue(Z$1,($T2134-evaluationDate)/365)</f>
        <v>1.1571631205892557E-3</v>
      </c>
      <c r="AA2134" s="78">
        <f>_xll.qlAbcdMathFunctionValue(AA$1,($T2134-evaluationDate)/365)</f>
        <v>0.14898593788150671</v>
      </c>
      <c r="AB2134" s="78">
        <f>_xll.qlAbcdMathFunctionValue(AB$1,($T2134-evaluationDate)/365)</f>
        <v>0.14898660973856578</v>
      </c>
      <c r="AD2134" s="78" t="e">
        <f>_xll.qlAbcdMathFunctionValue(AD$1,($T2134-evaluationDate)/365)</f>
        <v>#VALUE!</v>
      </c>
      <c r="AE2134" s="78" t="e">
        <f>_xll.qlAbcdMathFunctionValue(AE$1,($T2134-evaluationDate)/365)</f>
        <v>#VALUE!</v>
      </c>
    </row>
    <row r="2135" spans="19:31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3000035455942715E-3</v>
      </c>
      <c r="V2135" s="78">
        <f>_xll.qlAbcdMathFunctionValue(V$1,($T2135-evaluationDate)/365)</f>
        <v>4.2018543774574092E-4</v>
      </c>
      <c r="W2135" s="78">
        <f>_xll.qlAbcdMathFunctionValue(W$1,($T2135-evaluationDate)/365)</f>
        <v>6.7503939184955053E-4</v>
      </c>
      <c r="X2135" s="78">
        <f>_xll.qlAbcdMathFunctionValue(X$1,($T2135-evaluationDate)/365)</f>
        <v>6.7714178075525746E-4</v>
      </c>
      <c r="Y2135" s="78">
        <f>_xll.qlAbcdMathFunctionValue(Y$1,($T2135-evaluationDate)/365)</f>
        <v>1.1479801745778004E-3</v>
      </c>
      <c r="Z2135" s="78">
        <f>_xll.qlAbcdMathFunctionValue(Z$1,($T2135-evaluationDate)/365)</f>
        <v>1.1568294267576089E-3</v>
      </c>
      <c r="AA2135" s="78">
        <f>_xll.qlAbcdMathFunctionValue(AA$1,($T2135-evaluationDate)/365)</f>
        <v>0.14898564787766921</v>
      </c>
      <c r="AB2135" s="78">
        <f>_xll.qlAbcdMathFunctionValue(AB$1,($T2135-evaluationDate)/365)</f>
        <v>0.14898631990402908</v>
      </c>
      <c r="AD2135" s="78" t="e">
        <f>_xll.qlAbcdMathFunctionValue(AD$1,($T2135-evaluationDate)/365)</f>
        <v>#VALUE!</v>
      </c>
      <c r="AE2135" s="78" t="e">
        <f>_xll.qlAbcdMathFunctionValue(AE$1,($T2135-evaluationDate)/365)</f>
        <v>#VALUE!</v>
      </c>
    </row>
    <row r="2136" spans="19:31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3000035138962464E-3</v>
      </c>
      <c r="V2136" s="78">
        <f>_xll.qlAbcdMathFunctionValue(V$1,($T2136-evaluationDate)/365)</f>
        <v>4.1983975443038495E-4</v>
      </c>
      <c r="W2136" s="78">
        <f>_xll.qlAbcdMathFunctionValue(W$1,($T2136-evaluationDate)/365)</f>
        <v>6.7471734272836622E-4</v>
      </c>
      <c r="X2136" s="78">
        <f>_xll.qlAbcdMathFunctionValue(X$1,($T2136-evaluationDate)/365)</f>
        <v>6.7681848995775843E-4</v>
      </c>
      <c r="Y2136" s="78">
        <f>_xll.qlAbcdMathFunctionValue(Y$1,($T2136-evaluationDate)/365)</f>
        <v>1.1476476225324361E-3</v>
      </c>
      <c r="Z2136" s="78">
        <f>_xll.qlAbcdMathFunctionValue(Z$1,($T2136-evaluationDate)/365)</f>
        <v>1.1564957722640518E-3</v>
      </c>
      <c r="AA2136" s="78">
        <f>_xll.qlAbcdMathFunctionValue(AA$1,($T2136-evaluationDate)/365)</f>
        <v>0.14898535780089153</v>
      </c>
      <c r="AB2136" s="78">
        <f>_xll.qlAbcdMathFunctionValue(AB$1,($T2136-evaluationDate)/365)</f>
        <v>0.14898602999634403</v>
      </c>
      <c r="AD2136" s="78" t="e">
        <f>_xll.qlAbcdMathFunctionValue(AD$1,($T2136-evaluationDate)/365)</f>
        <v>#VALUE!</v>
      </c>
      <c r="AE2136" s="78" t="e">
        <f>_xll.qlAbcdMathFunctionValue(AE$1,($T2136-evaluationDate)/365)</f>
        <v>#VALUE!</v>
      </c>
    </row>
    <row r="2137" spans="19:31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3000034824804732E-3</v>
      </c>
      <c r="V2137" s="78">
        <f>_xll.qlAbcdMathFunctionValue(V$1,($T2137-evaluationDate)/365)</f>
        <v>4.194948329774011E-4</v>
      </c>
      <c r="W2137" s="78">
        <f>_xll.qlAbcdMathFunctionValue(W$1,($T2137-evaluationDate)/365)</f>
        <v>6.7439548412874008E-4</v>
      </c>
      <c r="X2137" s="78">
        <f>_xll.qlAbcdMathFunctionValue(X$1,($T2137-evaluationDate)/365)</f>
        <v>6.7649538963512879E-4</v>
      </c>
      <c r="Y2137" s="78">
        <f>_xll.qlAbcdMathFunctionValue(Y$1,($T2137-evaluationDate)/365)</f>
        <v>1.147315113041617E-3</v>
      </c>
      <c r="Z2137" s="78">
        <f>_xll.qlAbcdMathFunctionValue(Z$1,($T2137-evaluationDate)/365)</f>
        <v>1.1561621572286039E-3</v>
      </c>
      <c r="AA2137" s="78">
        <f>_xll.qlAbcdMathFunctionValue(AA$1,($T2137-evaluationDate)/365)</f>
        <v>0.14898506765126343</v>
      </c>
      <c r="AB2137" s="78">
        <f>_xll.qlAbcdMathFunctionValue(AB$1,($T2137-evaluationDate)/365)</f>
        <v>0.1489857400156005</v>
      </c>
      <c r="AD2137" s="78" t="e">
        <f>_xll.qlAbcdMathFunctionValue(AD$1,($T2137-evaluationDate)/365)</f>
        <v>#VALUE!</v>
      </c>
      <c r="AE2137" s="78" t="e">
        <f>_xll.qlAbcdMathFunctionValue(AE$1,($T2137-evaluationDate)/365)</f>
        <v>#VALUE!</v>
      </c>
    </row>
    <row r="2138" spans="19:31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30000345134445E-3</v>
      </c>
      <c r="V2138" s="78">
        <f>_xll.qlAbcdMathFunctionValue(V$1,($T2138-evaluationDate)/365)</f>
        <v>4.1915067183613791E-4</v>
      </c>
      <c r="W2138" s="78">
        <f>_xll.qlAbcdMathFunctionValue(W$1,($T2138-evaluationDate)/365)</f>
        <v>6.7407381605705946E-4</v>
      </c>
      <c r="X2138" s="78">
        <f>_xll.qlAbcdMathFunctionValue(X$1,($T2138-evaluationDate)/365)</f>
        <v>6.761724797956553E-4</v>
      </c>
      <c r="Y2138" s="78">
        <f>_xll.qlAbcdMathFunctionValue(Y$1,($T2138-evaluationDate)/365)</f>
        <v>1.1469826462200661E-3</v>
      </c>
      <c r="Z2138" s="78">
        <f>_xll.qlAbcdMathFunctionValue(Z$1,($T2138-evaluationDate)/365)</f>
        <v>1.1558285817710903E-3</v>
      </c>
      <c r="AA2138" s="78">
        <f>_xll.qlAbcdMathFunctionValue(AA$1,($T2138-evaluationDate)/365)</f>
        <v>0.14898477742887464</v>
      </c>
      <c r="AB2138" s="78">
        <f>_xll.qlAbcdMathFunctionValue(AB$1,($T2138-evaluationDate)/365)</f>
        <v>0.14898544996188834</v>
      </c>
      <c r="AD2138" s="78" t="e">
        <f>_xll.qlAbcdMathFunctionValue(AD$1,($T2138-evaluationDate)/365)</f>
        <v>#VALUE!</v>
      </c>
      <c r="AE2138" s="78" t="e">
        <f>_xll.qlAbcdMathFunctionValue(AE$1,($T2138-evaluationDate)/365)</f>
        <v>#VALUE!</v>
      </c>
    </row>
    <row r="2139" spans="19:31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3000034204856967E-3</v>
      </c>
      <c r="V2139" s="78">
        <f>_xll.qlAbcdMathFunctionValue(V$1,($T2139-evaluationDate)/365)</f>
        <v>4.1880726945863839E-4</v>
      </c>
      <c r="W2139" s="78">
        <f>_xll.qlAbcdMathFunctionValue(W$1,($T2139-evaluationDate)/365)</f>
        <v>6.7375233851942257E-4</v>
      </c>
      <c r="X2139" s="78">
        <f>_xll.qlAbcdMathFunctionValue(X$1,($T2139-evaluationDate)/365)</f>
        <v>6.7584976044733061E-4</v>
      </c>
      <c r="Y2139" s="78">
        <f>_xll.qlAbcdMathFunctionValue(Y$1,($T2139-evaluationDate)/365)</f>
        <v>1.1466502221823163E-3</v>
      </c>
      <c r="Z2139" s="78">
        <f>_xll.qlAbcdMathFunctionValue(Z$1,($T2139-evaluationDate)/365)</f>
        <v>1.1554950460111379E-3</v>
      </c>
      <c r="AA2139" s="78">
        <f>_xll.qlAbcdMathFunctionValue(AA$1,($T2139-evaluationDate)/365)</f>
        <v>0.14898448713381479</v>
      </c>
      <c r="AB2139" s="78">
        <f>_xll.qlAbcdMathFunctionValue(AB$1,($T2139-evaluationDate)/365)</f>
        <v>0.14898515983529731</v>
      </c>
      <c r="AD2139" s="78" t="e">
        <f>_xll.qlAbcdMathFunctionValue(AD$1,($T2139-evaluationDate)/365)</f>
        <v>#VALUE!</v>
      </c>
      <c r="AE2139" s="78" t="e">
        <f>_xll.qlAbcdMathFunctionValue(AE$1,($T2139-evaluationDate)/365)</f>
        <v>#VALUE!</v>
      </c>
    </row>
    <row r="2140" spans="19:31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3000033899017557E-3</v>
      </c>
      <c r="V2140" s="78">
        <f>_xll.qlAbcdMathFunctionValue(V$1,($T2140-evaluationDate)/365)</f>
        <v>4.1846462429963728E-4</v>
      </c>
      <c r="W2140" s="78">
        <f>_xll.qlAbcdMathFunctionValue(W$1,($T2140-evaluationDate)/365)</f>
        <v>6.7343105152163846E-4</v>
      </c>
      <c r="X2140" s="78">
        <f>_xll.qlAbcdMathFunctionValue(X$1,($T2140-evaluationDate)/365)</f>
        <v>6.7552723159785416E-4</v>
      </c>
      <c r="Y2140" s="78">
        <f>_xll.qlAbcdMathFunctionValue(Y$1,($T2140-evaluationDate)/365)</f>
        <v>1.1463178410427101E-3</v>
      </c>
      <c r="Z2140" s="78">
        <f>_xll.qlAbcdMathFunctionValue(Z$1,($T2140-evaluationDate)/365)</f>
        <v>1.1551615500681803E-3</v>
      </c>
      <c r="AA2140" s="78">
        <f>_xll.qlAbcdMathFunctionValue(AA$1,($T2140-evaluationDate)/365)</f>
        <v>0.1489841967661735</v>
      </c>
      <c r="AB2140" s="78">
        <f>_xll.qlAbcdMathFunctionValue(AB$1,($T2140-evaluationDate)/365)</f>
        <v>0.14898486963591717</v>
      </c>
      <c r="AD2140" s="78" t="e">
        <f>_xll.qlAbcdMathFunctionValue(AD$1,($T2140-evaluationDate)/365)</f>
        <v>#VALUE!</v>
      </c>
      <c r="AE2140" s="78" t="e">
        <f>_xll.qlAbcdMathFunctionValue(AE$1,($T2140-evaluationDate)/365)</f>
        <v>#VALUE!</v>
      </c>
    </row>
    <row r="2141" spans="19:31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3000033595901908E-3</v>
      </c>
      <c r="V2141" s="78">
        <f>_xll.qlAbcdMathFunctionValue(V$1,($T2141-evaluationDate)/365)</f>
        <v>4.1812273481655921E-4</v>
      </c>
      <c r="W2141" s="78">
        <f>_xll.qlAbcdMathFunctionValue(W$1,($T2141-evaluationDate)/365)</f>
        <v>6.7310995506922842E-4</v>
      </c>
      <c r="X2141" s="78">
        <f>_xll.qlAbcdMathFunctionValue(X$1,($T2141-evaluationDate)/365)</f>
        <v>6.7520489325463302E-4</v>
      </c>
      <c r="Y2141" s="78">
        <f>_xll.qlAbcdMathFunctionValue(Y$1,($T2141-evaluationDate)/365)</f>
        <v>1.1459855029154016E-3</v>
      </c>
      <c r="Z2141" s="78">
        <f>_xll.qlAbcdMathFunctionValue(Z$1,($T2141-evaluationDate)/365)</f>
        <v>1.1548280940614545E-3</v>
      </c>
      <c r="AA2141" s="78">
        <f>_xll.qlAbcdMathFunctionValue(AA$1,($T2141-evaluationDate)/365)</f>
        <v>0.14898390632604028</v>
      </c>
      <c r="AB2141" s="78">
        <f>_xll.qlAbcdMathFunctionValue(AB$1,($T2141-evaluationDate)/365)</f>
        <v>0.14898457936383758</v>
      </c>
      <c r="AD2141" s="78" t="e">
        <f>_xll.qlAbcdMathFunctionValue(AD$1,($T2141-evaluationDate)/365)</f>
        <v>#VALUE!</v>
      </c>
      <c r="AE2141" s="78" t="e">
        <f>_xll.qlAbcdMathFunctionValue(AE$1,($T2141-evaluationDate)/365)</f>
        <v>#VALUE!</v>
      </c>
    </row>
    <row r="2142" spans="19:31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3000033295485873E-3</v>
      </c>
      <c r="V2142" s="78">
        <f>_xll.qlAbcdMathFunctionValue(V$1,($T2142-evaluationDate)/365)</f>
        <v>4.1778159946951411E-4</v>
      </c>
      <c r="W2142" s="78">
        <f>_xll.qlAbcdMathFunctionValue(W$1,($T2142-evaluationDate)/365)</f>
        <v>6.7278904916742591E-4</v>
      </c>
      <c r="X2142" s="78">
        <f>_xll.qlAbcdMathFunctionValue(X$1,($T2142-evaluationDate)/365)</f>
        <v>6.7488274542478171E-4</v>
      </c>
      <c r="Y2142" s="78">
        <f>_xll.qlAbcdMathFunctionValue(Y$1,($T2142-evaluationDate)/365)</f>
        <v>1.1456532079143554E-3</v>
      </c>
      <c r="Z2142" s="78">
        <f>_xll.qlAbcdMathFunctionValue(Z$1,($T2142-evaluationDate)/365)</f>
        <v>1.1544946781100033E-3</v>
      </c>
      <c r="AA2142" s="78">
        <f>_xll.qlAbcdMathFunctionValue(AA$1,($T2142-evaluationDate)/365)</f>
        <v>0.14898361581350464</v>
      </c>
      <c r="AB2142" s="78">
        <f>_xll.qlAbcdMathFunctionValue(AB$1,($T2142-evaluationDate)/365)</f>
        <v>0.14898428901914812</v>
      </c>
      <c r="AD2142" s="78" t="e">
        <f>_xll.qlAbcdMathFunctionValue(AD$1,($T2142-evaluationDate)/365)</f>
        <v>#VALUE!</v>
      </c>
      <c r="AE2142" s="78" t="e">
        <f>_xll.qlAbcdMathFunctionValue(AE$1,($T2142-evaluationDate)/365)</f>
        <v>#VALUE!</v>
      </c>
    </row>
    <row r="2143" spans="19:31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3000032997745514E-3</v>
      </c>
      <c r="V2143" s="78">
        <f>_xll.qlAbcdMathFunctionValue(V$1,($T2143-evaluationDate)/365)</f>
        <v>4.1744121672129526E-4</v>
      </c>
      <c r="W2143" s="78">
        <f>_xll.qlAbcdMathFunctionValue(W$1,($T2143-evaluationDate)/365)</f>
        <v>6.7246833382117758E-4</v>
      </c>
      <c r="X2143" s="78">
        <f>_xll.qlAbcdMathFunctionValue(X$1,($T2143-evaluationDate)/365)</f>
        <v>6.745607881151241E-4</v>
      </c>
      <c r="Y2143" s="78">
        <f>_xll.qlAbcdMathFunctionValue(Y$1,($T2143-evaluationDate)/365)</f>
        <v>1.1453209561533468E-3</v>
      </c>
      <c r="Z2143" s="78">
        <f>_xll.qlAbcdMathFunctionValue(Z$1,($T2143-evaluationDate)/365)</f>
        <v>1.1541613023326749E-3</v>
      </c>
      <c r="AA2143" s="78">
        <f>_xll.qlAbcdMathFunctionValue(AA$1,($T2143-evaluationDate)/365)</f>
        <v>0.14898332522865604</v>
      </c>
      <c r="AB2143" s="78">
        <f>_xll.qlAbcdMathFunctionValue(AB$1,($T2143-evaluationDate)/365)</f>
        <v>0.14898399860193842</v>
      </c>
      <c r="AD2143" s="78" t="e">
        <f>_xll.qlAbcdMathFunctionValue(AD$1,($T2143-evaluationDate)/365)</f>
        <v>#VALUE!</v>
      </c>
      <c r="AE2143" s="78" t="e">
        <f>_xll.qlAbcdMathFunctionValue(AE$1,($T2143-evaluationDate)/365)</f>
        <v>#VALUE!</v>
      </c>
    </row>
    <row r="2144" spans="19:31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3000032702657109E-3</v>
      </c>
      <c r="V2144" s="78">
        <f>_xll.qlAbcdMathFunctionValue(V$1,($T2144-evaluationDate)/365)</f>
        <v>4.1710158503737609E-4</v>
      </c>
      <c r="W2144" s="78">
        <f>_xll.qlAbcdMathFunctionValue(W$1,($T2144-evaluationDate)/365)</f>
        <v>6.7214780903514411E-4</v>
      </c>
      <c r="X2144" s="78">
        <f>_xll.qlAbcdMathFunctionValue(X$1,($T2144-evaluationDate)/365)</f>
        <v>6.7423902133219272E-4</v>
      </c>
      <c r="Y2144" s="78">
        <f>_xll.qlAbcdMathFunctionValue(Y$1,($T2144-evaluationDate)/365)</f>
        <v>1.1449887477459619E-3</v>
      </c>
      <c r="Z2144" s="78">
        <f>_xll.qlAbcdMathFunctionValue(Z$1,($T2144-evaluationDate)/365)</f>
        <v>1.1538279668481207E-3</v>
      </c>
      <c r="AA2144" s="78">
        <f>_xll.qlAbcdMathFunctionValue(AA$1,($T2144-evaluationDate)/365)</f>
        <v>0.14898303457158382</v>
      </c>
      <c r="AB2144" s="78">
        <f>_xll.qlAbcdMathFunctionValue(AB$1,($T2144-evaluationDate)/365)</f>
        <v>0.14898370811229791</v>
      </c>
      <c r="AD2144" s="78" t="e">
        <f>_xll.qlAbcdMathFunctionValue(AD$1,($T2144-evaluationDate)/365)</f>
        <v>#VALUE!</v>
      </c>
      <c r="AE2144" s="78" t="e">
        <f>_xll.qlAbcdMathFunctionValue(AE$1,($T2144-evaluationDate)/365)</f>
        <v>#VALUE!</v>
      </c>
    </row>
    <row r="2145" spans="19:31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3000032410197145E-3</v>
      </c>
      <c r="V2145" s="78">
        <f>_xll.qlAbcdMathFunctionValue(V$1,($T2145-evaluationDate)/365)</f>
        <v>4.1676270288590832E-4</v>
      </c>
      <c r="W2145" s="78">
        <f>_xll.qlAbcdMathFunctionValue(W$1,($T2145-evaluationDate)/365)</f>
        <v>6.7182747481370068E-4</v>
      </c>
      <c r="X2145" s="78">
        <f>_xll.qlAbcdMathFunctionValue(X$1,($T2145-evaluationDate)/365)</f>
        <v>6.7391744508223106E-4</v>
      </c>
      <c r="Y2145" s="78">
        <f>_xll.qlAbcdMathFunctionValue(Y$1,($T2145-evaluationDate)/365)</f>
        <v>1.1446565828055991E-3</v>
      </c>
      <c r="Z2145" s="78">
        <f>_xll.qlAbcdMathFunctionValue(Z$1,($T2145-evaluationDate)/365)</f>
        <v>1.1534946717748009E-3</v>
      </c>
      <c r="AA2145" s="78">
        <f>_xll.qlAbcdMathFunctionValue(AA$1,($T2145-evaluationDate)/365)</f>
        <v>0.14898274384237734</v>
      </c>
      <c r="AB2145" s="78">
        <f>_xll.qlAbcdMathFunctionValue(AB$1,($T2145-evaluationDate)/365)</f>
        <v>0.14898341755031611</v>
      </c>
      <c r="AD2145" s="78" t="e">
        <f>_xll.qlAbcdMathFunctionValue(AD$1,($T2145-evaluationDate)/365)</f>
        <v>#VALUE!</v>
      </c>
      <c r="AE2145" s="78" t="e">
        <f>_xll.qlAbcdMathFunctionValue(AE$1,($T2145-evaluationDate)/365)</f>
        <v>#VALUE!</v>
      </c>
    </row>
    <row r="2146" spans="19:31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3000032120342312E-3</v>
      </c>
      <c r="V2146" s="78">
        <f>_xll.qlAbcdMathFunctionValue(V$1,($T2146-evaluationDate)/365)</f>
        <v>4.1642456873771706E-4</v>
      </c>
      <c r="W2146" s="78">
        <f>_xll.qlAbcdMathFunctionValue(W$1,($T2146-evaluationDate)/365)</f>
        <v>6.7150733116093765E-4</v>
      </c>
      <c r="X2146" s="78">
        <f>_xll.qlAbcdMathFunctionValue(X$1,($T2146-evaluationDate)/365)</f>
        <v>6.7359605937119291E-4</v>
      </c>
      <c r="Y2146" s="78">
        <f>_xll.qlAbcdMathFunctionValue(Y$1,($T2146-evaluationDate)/365)</f>
        <v>1.1443244614454679E-3</v>
      </c>
      <c r="Z2146" s="78">
        <f>_xll.qlAbcdMathFunctionValue(Z$1,($T2146-evaluationDate)/365)</f>
        <v>1.1531614172309796E-3</v>
      </c>
      <c r="AA2146" s="78">
        <f>_xll.qlAbcdMathFunctionValue(AA$1,($T2146-evaluationDate)/365)</f>
        <v>0.14898245304112584</v>
      </c>
      <c r="AB2146" s="78">
        <f>_xll.qlAbcdMathFunctionValue(AB$1,($T2146-evaluationDate)/365)</f>
        <v>0.14898312691608237</v>
      </c>
      <c r="AD2146" s="78" t="e">
        <f>_xll.qlAbcdMathFunctionValue(AD$1,($T2146-evaluationDate)/365)</f>
        <v>#VALUE!</v>
      </c>
      <c r="AE2146" s="78" t="e">
        <f>_xll.qlAbcdMathFunctionValue(AE$1,($T2146-evaluationDate)/365)</f>
        <v>#VALUE!</v>
      </c>
    </row>
    <row r="2147" spans="19:31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3000031833069513E-3</v>
      </c>
      <c r="V2147" s="78">
        <f>_xll.qlAbcdMathFunctionValue(V$1,($T2147-evaluationDate)/365)</f>
        <v>4.1608718106629926E-4</v>
      </c>
      <c r="W2147" s="78">
        <f>_xll.qlAbcdMathFunctionValue(W$1,($T2147-evaluationDate)/365)</f>
        <v>6.7118737808066092E-4</v>
      </c>
      <c r="X2147" s="78">
        <f>_xll.qlAbcdMathFunctionValue(X$1,($T2147-evaluationDate)/365)</f>
        <v>6.7327486420474332E-4</v>
      </c>
      <c r="Y2147" s="78">
        <f>_xll.qlAbcdMathFunctionValue(Y$1,($T2147-evaluationDate)/365)</f>
        <v>1.1439923837785893E-3</v>
      </c>
      <c r="Z2147" s="78">
        <f>_xll.qlAbcdMathFunctionValue(Z$1,($T2147-evaluationDate)/365)</f>
        <v>1.1528282033347274E-3</v>
      </c>
      <c r="AA2147" s="78">
        <f>_xll.qlAbcdMathFunctionValue(AA$1,($T2147-evaluationDate)/365)</f>
        <v>0.14898216216791854</v>
      </c>
      <c r="AB2147" s="78">
        <f>_xll.qlAbcdMathFunctionValue(AB$1,($T2147-evaluationDate)/365)</f>
        <v>0.14898283620968605</v>
      </c>
      <c r="AD2147" s="78" t="e">
        <f>_xll.qlAbcdMathFunctionValue(AD$1,($T2147-evaluationDate)/365)</f>
        <v>#VALUE!</v>
      </c>
      <c r="AE2147" s="78" t="e">
        <f>_xll.qlAbcdMathFunctionValue(AE$1,($T2147-evaluationDate)/365)</f>
        <v>#VALUE!</v>
      </c>
    </row>
    <row r="2148" spans="19:31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300003154835585E-3</v>
      </c>
      <c r="V2148" s="78">
        <f>_xll.qlAbcdMathFunctionValue(V$1,($T2148-evaluationDate)/365)</f>
        <v>4.1575053834782102E-4</v>
      </c>
      <c r="W2148" s="78">
        <f>_xll.qlAbcdMathFunctionValue(W$1,($T2148-evaluationDate)/365)</f>
        <v>6.7086761557639412E-4</v>
      </c>
      <c r="X2148" s="78">
        <f>_xll.qlAbcdMathFunctionValue(X$1,($T2148-evaluationDate)/365)</f>
        <v>6.7295385958826017E-4</v>
      </c>
      <c r="Y2148" s="78">
        <f>_xll.qlAbcdMathFunctionValue(Y$1,($T2148-evaluationDate)/365)</f>
        <v>1.1436603499177971E-3</v>
      </c>
      <c r="Z2148" s="78">
        <f>_xll.qlAbcdMathFunctionValue(Z$1,($T2148-evaluationDate)/365)</f>
        <v>1.1524950302039209E-3</v>
      </c>
      <c r="AA2148" s="78">
        <f>_xll.qlAbcdMathFunctionValue(AA$1,($T2148-evaluationDate)/365)</f>
        <v>0.14898187122284462</v>
      </c>
      <c r="AB2148" s="78">
        <f>_xll.qlAbcdMathFunctionValue(AB$1,($T2148-evaluationDate)/365)</f>
        <v>0.14898254543121645</v>
      </c>
      <c r="AD2148" s="78" t="e">
        <f>_xll.qlAbcdMathFunctionValue(AD$1,($T2148-evaluationDate)/365)</f>
        <v>#VALUE!</v>
      </c>
      <c r="AE2148" s="78" t="e">
        <f>_xll.qlAbcdMathFunctionValue(AE$1,($T2148-evaluationDate)/365)</f>
        <v>#VALUE!</v>
      </c>
    </row>
    <row r="2149" spans="19:31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3000031266178626E-3</v>
      </c>
      <c r="V2149" s="78">
        <f>_xll.qlAbcdMathFunctionValue(V$1,($T2149-evaluationDate)/365)</f>
        <v>4.1541463906111351E-4</v>
      </c>
      <c r="W2149" s="78">
        <f>_xll.qlAbcdMathFunctionValue(W$1,($T2149-evaluationDate)/365)</f>
        <v>6.7054804365137698E-4</v>
      </c>
      <c r="X2149" s="78">
        <f>_xll.qlAbcdMathFunctionValue(X$1,($T2149-evaluationDate)/365)</f>
        <v>6.7263304552683389E-4</v>
      </c>
      <c r="Y2149" s="78">
        <f>_xll.qlAbcdMathFunctionValue(Y$1,($T2149-evaluationDate)/365)</f>
        <v>1.1433283599757366E-3</v>
      </c>
      <c r="Z2149" s="78">
        <f>_xll.qlAbcdMathFunctionValue(Z$1,($T2149-evaluationDate)/365)</f>
        <v>1.1521618979562437E-3</v>
      </c>
      <c r="AA2149" s="78">
        <f>_xll.qlAbcdMathFunctionValue(AA$1,($T2149-evaluationDate)/365)</f>
        <v>0.14898158020599314</v>
      </c>
      <c r="AB2149" s="78">
        <f>_xll.qlAbcdMathFunctionValue(AB$1,($T2149-evaluationDate)/365)</f>
        <v>0.14898225458076278</v>
      </c>
      <c r="AD2149" s="78" t="e">
        <f>_xll.qlAbcdMathFunctionValue(AD$1,($T2149-evaluationDate)/365)</f>
        <v>#VALUE!</v>
      </c>
      <c r="AE2149" s="78" t="e">
        <f>_xll.qlAbcdMathFunctionValue(AE$1,($T2149-evaluationDate)/365)</f>
        <v>#VALUE!</v>
      </c>
    </row>
    <row r="2150" spans="19:31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3000030986515345E-3</v>
      </c>
      <c r="V2150" s="78">
        <f>_xll.qlAbcdMathFunctionValue(V$1,($T2150-evaluationDate)/365)</f>
        <v>4.1507948168767093E-4</v>
      </c>
      <c r="W2150" s="78">
        <f>_xll.qlAbcdMathFunctionValue(W$1,($T2150-evaluationDate)/365)</f>
        <v>6.702286623085674E-4</v>
      </c>
      <c r="X2150" s="78">
        <f>_xll.qlAbcdMathFunctionValue(X$1,($T2150-evaluationDate)/365)</f>
        <v>6.7231242202526824E-4</v>
      </c>
      <c r="Y2150" s="78">
        <f>_xll.qlAbcdMathFunctionValue(Y$1,($T2150-evaluationDate)/365)</f>
        <v>1.1429964140648662E-3</v>
      </c>
      <c r="Z2150" s="78">
        <f>_xll.qlAbcdMathFunctionValue(Z$1,($T2150-evaluationDate)/365)</f>
        <v>1.1518288067091864E-3</v>
      </c>
      <c r="AA2150" s="78">
        <f>_xll.qlAbcdMathFunctionValue(AA$1,($T2150-evaluationDate)/365)</f>
        <v>0.1489812891174532</v>
      </c>
      <c r="AB2150" s="78">
        <f>_xll.qlAbcdMathFunctionValue(AB$1,($T2150-evaluationDate)/365)</f>
        <v>0.14898196365841421</v>
      </c>
      <c r="AD2150" s="78" t="e">
        <f>_xll.qlAbcdMathFunctionValue(AD$1,($T2150-evaluationDate)/365)</f>
        <v>#VALUE!</v>
      </c>
      <c r="AE2150" s="78" t="e">
        <f>_xll.qlAbcdMathFunctionValue(AE$1,($T2150-evaluationDate)/365)</f>
        <v>#VALUE!</v>
      </c>
    </row>
    <row r="2151" spans="19:31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3000030709343711E-3</v>
      </c>
      <c r="V2151" s="78">
        <f>_xll.qlAbcdMathFunctionValue(V$1,($T2151-evaluationDate)/365)</f>
        <v>4.1474506471164685E-4</v>
      </c>
      <c r="W2151" s="78">
        <f>_xll.qlAbcdMathFunctionValue(W$1,($T2151-evaluationDate)/365)</f>
        <v>6.6990947155064207E-4</v>
      </c>
      <c r="X2151" s="78">
        <f>_xll.qlAbcdMathFunctionValue(X$1,($T2151-evaluationDate)/365)</f>
        <v>6.7199198908808101E-4</v>
      </c>
      <c r="Y2151" s="78">
        <f>_xll.qlAbcdMathFunctionValue(Y$1,($T2151-evaluationDate)/365)</f>
        <v>1.142664512297456E-3</v>
      </c>
      <c r="Z2151" s="78">
        <f>_xll.qlAbcdMathFunctionValue(Z$1,($T2151-evaluationDate)/365)</f>
        <v>1.1514957565800451E-3</v>
      </c>
      <c r="AA2151" s="78">
        <f>_xll.qlAbcdMathFunctionValue(AA$1,($T2151-evaluationDate)/365)</f>
        <v>0.14898099795731379</v>
      </c>
      <c r="AB2151" s="78">
        <f>_xll.qlAbcdMathFunctionValue(AB$1,($T2151-evaluationDate)/365)</f>
        <v>0.14898167266425991</v>
      </c>
      <c r="AD2151" s="78" t="e">
        <f>_xll.qlAbcdMathFunctionValue(AD$1,($T2151-evaluationDate)/365)</f>
        <v>#VALUE!</v>
      </c>
      <c r="AE2151" s="78" t="e">
        <f>_xll.qlAbcdMathFunctionValue(AE$1,($T2151-evaluationDate)/365)</f>
        <v>#VALUE!</v>
      </c>
    </row>
    <row r="2152" spans="19:31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3000030434641627E-3</v>
      </c>
      <c r="V2152" s="78">
        <f>_xll.qlAbcdMathFunctionValue(V$1,($T2152-evaluationDate)/365)</f>
        <v>4.1441138661985262E-4</v>
      </c>
      <c r="W2152" s="78">
        <f>_xll.qlAbcdMathFunctionValue(W$1,($T2152-evaluationDate)/365)</f>
        <v>6.6959047137999707E-4</v>
      </c>
      <c r="X2152" s="78">
        <f>_xll.qlAbcdMathFunctionValue(X$1,($T2152-evaluationDate)/365)</f>
        <v>6.7167174671950544E-4</v>
      </c>
      <c r="Y2152" s="78">
        <f>_xll.qlAbcdMathFunctionValue(Y$1,($T2152-evaluationDate)/365)</f>
        <v>1.142332654785591E-3</v>
      </c>
      <c r="Z2152" s="78">
        <f>_xll.qlAbcdMathFunctionValue(Z$1,($T2152-evaluationDate)/365)</f>
        <v>1.1511627476859252E-3</v>
      </c>
      <c r="AA2152" s="78">
        <f>_xll.qlAbcdMathFunctionValue(AA$1,($T2152-evaluationDate)/365)</f>
        <v>0.14898070672566383</v>
      </c>
      <c r="AB2152" s="78">
        <f>_xll.qlAbcdMathFunctionValue(AB$1,($T2152-evaluationDate)/365)</f>
        <v>0.14898138159838889</v>
      </c>
      <c r="AD2152" s="78" t="e">
        <f>_xll.qlAbcdMathFunctionValue(AD$1,($T2152-evaluationDate)/365)</f>
        <v>#VALUE!</v>
      </c>
      <c r="AE2152" s="78" t="e">
        <f>_xll.qlAbcdMathFunctionValue(AE$1,($T2152-evaluationDate)/365)</f>
        <v>#VALUE!</v>
      </c>
    </row>
    <row r="2153" spans="19:31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3000030162387184E-3</v>
      </c>
      <c r="V2153" s="78">
        <f>_xll.qlAbcdMathFunctionValue(V$1,($T2153-evaluationDate)/365)</f>
        <v>4.1407844590175266E-4</v>
      </c>
      <c r="W2153" s="78">
        <f>_xll.qlAbcdMathFunctionValue(W$1,($T2153-evaluationDate)/365)</f>
        <v>6.6927166179874811E-4</v>
      </c>
      <c r="X2153" s="78">
        <f>_xll.qlAbcdMathFunctionValue(X$1,($T2153-evaluationDate)/365)</f>
        <v>6.7135169492349022E-4</v>
      </c>
      <c r="Y2153" s="78">
        <f>_xll.qlAbcdMathFunctionValue(Y$1,($T2153-evaluationDate)/365)</f>
        <v>1.1420008416411663E-3</v>
      </c>
      <c r="Z2153" s="78">
        <f>_xll.qlAbcdMathFunctionValue(Z$1,($T2153-evaluationDate)/365)</f>
        <v>1.1508297801437373E-3</v>
      </c>
      <c r="AA2153" s="78">
        <f>_xll.qlAbcdMathFunctionValue(AA$1,($T2153-evaluationDate)/365)</f>
        <v>0.14898041542259222</v>
      </c>
      <c r="AB2153" s="78">
        <f>_xll.qlAbcdMathFunctionValue(AB$1,($T2153-evaluationDate)/365)</f>
        <v>0.1489810904608902</v>
      </c>
      <c r="AD2153" s="78" t="e">
        <f>_xll.qlAbcdMathFunctionValue(AD$1,($T2153-evaluationDate)/365)</f>
        <v>#VALUE!</v>
      </c>
      <c r="AE2153" s="78" t="e">
        <f>_xll.qlAbcdMathFunctionValue(AE$1,($T2153-evaluationDate)/365)</f>
        <v>#VALUE!</v>
      </c>
    </row>
    <row r="2154" spans="19:31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3000029892558671E-3</v>
      </c>
      <c r="V2154" s="78">
        <f>_xll.qlAbcdMathFunctionValue(V$1,($T2154-evaluationDate)/365)</f>
        <v>4.1374624104946245E-4</v>
      </c>
      <c r="W2154" s="78">
        <f>_xll.qlAbcdMathFunctionValue(W$1,($T2154-evaluationDate)/365)</f>
        <v>6.6895304280873151E-4</v>
      </c>
      <c r="X2154" s="78">
        <f>_xll.qlAbcdMathFunctionValue(X$1,($T2154-evaluationDate)/365)</f>
        <v>6.7103183370369971E-4</v>
      </c>
      <c r="Y2154" s="78">
        <f>_xll.qlAbcdMathFunctionValue(Y$1,($T2154-evaluationDate)/365)</f>
        <v>1.1416690729758928E-3</v>
      </c>
      <c r="Z2154" s="78">
        <f>_xll.qlAbcdMathFunctionValue(Z$1,($T2154-evaluationDate)/365)</f>
        <v>1.1504968540702008E-3</v>
      </c>
      <c r="AA2154" s="78">
        <f>_xll.qlAbcdMathFunctionValue(AA$1,($T2154-evaluationDate)/365)</f>
        <v>0.14898012404818778</v>
      </c>
      <c r="AB2154" s="78">
        <f>_xll.qlAbcdMathFunctionValue(AB$1,($T2154-evaluationDate)/365)</f>
        <v>0.14898079925185279</v>
      </c>
      <c r="AD2154" s="78" t="e">
        <f>_xll.qlAbcdMathFunctionValue(AD$1,($T2154-evaluationDate)/365)</f>
        <v>#VALUE!</v>
      </c>
      <c r="AE2154" s="78" t="e">
        <f>_xll.qlAbcdMathFunctionValue(AE$1,($T2154-evaluationDate)/365)</f>
        <v>#VALUE!</v>
      </c>
    </row>
    <row r="2155" spans="19:31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3000029625134569E-3</v>
      </c>
      <c r="V2155" s="78">
        <f>_xll.qlAbcdMathFunctionValue(V$1,($T2155-evaluationDate)/365)</f>
        <v>4.1341477055774605E-4</v>
      </c>
      <c r="W2155" s="78">
        <f>_xll.qlAbcdMathFunctionValue(W$1,($T2155-evaluationDate)/365)</f>
        <v>6.6863461441150538E-4</v>
      </c>
      <c r="X2155" s="78">
        <f>_xll.qlAbcdMathFunctionValue(X$1,($T2155-evaluationDate)/365)</f>
        <v>6.7071216306351588E-4</v>
      </c>
      <c r="Y2155" s="78">
        <f>_xll.qlAbcdMathFunctionValue(Y$1,($T2155-evaluationDate)/365)</f>
        <v>1.1413373489012938E-3</v>
      </c>
      <c r="Z2155" s="78">
        <f>_xll.qlAbcdMathFunctionValue(Z$1,($T2155-evaluationDate)/365)</f>
        <v>1.1501639695818433E-3</v>
      </c>
      <c r="AA2155" s="78">
        <f>_xll.qlAbcdMathFunctionValue(AA$1,($T2155-evaluationDate)/365)</f>
        <v>0.1489798326025393</v>
      </c>
      <c r="AB2155" s="78">
        <f>_xll.qlAbcdMathFunctionValue(AB$1,($T2155-evaluationDate)/365)</f>
        <v>0.14898050797136556</v>
      </c>
      <c r="AD2155" s="78" t="e">
        <f>_xll.qlAbcdMathFunctionValue(AD$1,($T2155-evaluationDate)/365)</f>
        <v>#VALUE!</v>
      </c>
      <c r="AE2155" s="78" t="e">
        <f>_xll.qlAbcdMathFunctionValue(AE$1,($T2155-evaluationDate)/365)</f>
        <v>#VALUE!</v>
      </c>
    </row>
    <row r="2156" spans="19:31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3000029360093551E-3</v>
      </c>
      <c r="V2156" s="78">
        <f>_xll.qlAbcdMathFunctionValue(V$1,($T2156-evaluationDate)/365)</f>
        <v>4.1308403292401191E-4</v>
      </c>
      <c r="W2156" s="78">
        <f>_xll.qlAbcdMathFunctionValue(W$1,($T2156-evaluationDate)/365)</f>
        <v>6.6831637660834918E-4</v>
      </c>
      <c r="X2156" s="78">
        <f>_xll.qlAbcdMathFunctionValue(X$1,($T2156-evaluationDate)/365)</f>
        <v>6.7039268300603792E-4</v>
      </c>
      <c r="Y2156" s="78">
        <f>_xll.qlAbcdMathFunctionValue(Y$1,($T2156-evaluationDate)/365)</f>
        <v>1.1410056695287068E-3</v>
      </c>
      <c r="Z2156" s="78">
        <f>_xll.qlAbcdMathFunctionValue(Z$1,($T2156-evaluationDate)/365)</f>
        <v>1.1498311267949994E-3</v>
      </c>
      <c r="AA2156" s="78">
        <f>_xll.qlAbcdMathFunctionValue(AA$1,($T2156-evaluationDate)/365)</f>
        <v>0.1489795410857355</v>
      </c>
      <c r="AB2156" s="78">
        <f>_xll.qlAbcdMathFunctionValue(AB$1,($T2156-evaluationDate)/365)</f>
        <v>0.14898021661951735</v>
      </c>
      <c r="AD2156" s="78" t="e">
        <f>_xll.qlAbcdMathFunctionValue(AD$1,($T2156-evaluationDate)/365)</f>
        <v>#VALUE!</v>
      </c>
      <c r="AE2156" s="78" t="e">
        <f>_xll.qlAbcdMathFunctionValue(AE$1,($T2156-evaluationDate)/365)</f>
        <v>#VALUE!</v>
      </c>
    </row>
    <row r="2157" spans="19:31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3000029097414469E-3</v>
      </c>
      <c r="V2157" s="78">
        <f>_xll.qlAbcdMathFunctionValue(V$1,($T2157-evaluationDate)/365)</f>
        <v>4.1275402664831061E-4</v>
      </c>
      <c r="W2157" s="78">
        <f>_xll.qlAbcdMathFunctionValue(W$1,($T2157-evaluationDate)/365)</f>
        <v>6.6799832940026504E-4</v>
      </c>
      <c r="X2157" s="78">
        <f>_xll.qlAbcdMathFunctionValue(X$1,($T2157-evaluationDate)/365)</f>
        <v>6.7007339353408345E-4</v>
      </c>
      <c r="Y2157" s="78">
        <f>_xll.qlAbcdMathFunctionValue(Y$1,($T2157-evaluationDate)/365)</f>
        <v>1.1406740349692831E-3</v>
      </c>
      <c r="Z2157" s="78">
        <f>_xll.qlAbcdMathFunctionValue(Z$1,($T2157-evaluationDate)/365)</f>
        <v>1.1494983258258126E-3</v>
      </c>
      <c r="AA2157" s="78">
        <f>_xll.qlAbcdMathFunctionValue(AA$1,($T2157-evaluationDate)/365)</f>
        <v>0.14897924949786504</v>
      </c>
      <c r="AB2157" s="78">
        <f>_xll.qlAbcdMathFunctionValue(AB$1,($T2157-evaluationDate)/365)</f>
        <v>0.14897992519639697</v>
      </c>
      <c r="AD2157" s="78" t="e">
        <f>_xll.qlAbcdMathFunctionValue(AD$1,($T2157-evaluationDate)/365)</f>
        <v>#VALUE!</v>
      </c>
      <c r="AE2157" s="78" t="e">
        <f>_xll.qlAbcdMathFunctionValue(AE$1,($T2157-evaluationDate)/365)</f>
        <v>#VALUE!</v>
      </c>
    </row>
    <row r="2158" spans="19:31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3000028837076372E-3</v>
      </c>
      <c r="V2158" s="78">
        <f>_xll.qlAbcdMathFunctionValue(V$1,($T2158-evaluationDate)/365)</f>
        <v>4.1242475023333216E-4</v>
      </c>
      <c r="W2158" s="78">
        <f>_xll.qlAbcdMathFunctionValue(W$1,($T2158-evaluationDate)/365)</f>
        <v>6.6768047278797861E-4</v>
      </c>
      <c r="X2158" s="78">
        <f>_xll.qlAbcdMathFunctionValue(X$1,($T2158-evaluationDate)/365)</f>
        <v>6.6975429465018863E-4</v>
      </c>
      <c r="Y2158" s="78">
        <f>_xll.qlAbcdMathFunctionValue(Y$1,($T2158-evaluationDate)/365)</f>
        <v>1.1403424453339879E-3</v>
      </c>
      <c r="Z2158" s="78">
        <f>_xll.qlAbcdMathFunctionValue(Z$1,($T2158-evaluationDate)/365)</f>
        <v>1.1491655667902347E-3</v>
      </c>
      <c r="AA2158" s="78">
        <f>_xll.qlAbcdMathFunctionValue(AA$1,($T2158-evaluationDate)/365)</f>
        <v>0.14897895783901652</v>
      </c>
      <c r="AB2158" s="78">
        <f>_xll.qlAbcdMathFunctionValue(AB$1,($T2158-evaluationDate)/365)</f>
        <v>0.14897963370209316</v>
      </c>
      <c r="AD2158" s="78" t="e">
        <f>_xll.qlAbcdMathFunctionValue(AD$1,($T2158-evaluationDate)/365)</f>
        <v>#VALUE!</v>
      </c>
      <c r="AE2158" s="78" t="e">
        <f>_xll.qlAbcdMathFunctionValue(AE$1,($T2158-evaluationDate)/365)</f>
        <v>#VALUE!</v>
      </c>
    </row>
    <row r="2159" spans="19:31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3000028579058488E-3</v>
      </c>
      <c r="V2159" s="78">
        <f>_xll.qlAbcdMathFunctionValue(V$1,($T2159-evaluationDate)/365)</f>
        <v>4.120962021844025E-4</v>
      </c>
      <c r="W2159" s="78">
        <f>_xll.qlAbcdMathFunctionValue(W$1,($T2159-evaluationDate)/365)</f>
        <v>6.6736280677193941E-4</v>
      </c>
      <c r="X2159" s="78">
        <f>_xll.qlAbcdMathFunctionValue(X$1,($T2159-evaluationDate)/365)</f>
        <v>6.6943538635660981E-4</v>
      </c>
      <c r="Y2159" s="78">
        <f>_xll.qlAbcdMathFunctionValue(Y$1,($T2159-evaluationDate)/365)</f>
        <v>1.1400109007336007E-3</v>
      </c>
      <c r="Z2159" s="78">
        <f>_xll.qlAbcdMathFunctionValue(Z$1,($T2159-evaluationDate)/365)</f>
        <v>1.1488328498040262E-3</v>
      </c>
      <c r="AA2159" s="78">
        <f>_xll.qlAbcdMathFunctionValue(AA$1,($T2159-evaluationDate)/365)</f>
        <v>0.14897866610927854</v>
      </c>
      <c r="AB2159" s="78">
        <f>_xll.qlAbcdMathFunctionValue(AB$1,($T2159-evaluationDate)/365)</f>
        <v>0.14897934213669461</v>
      </c>
      <c r="AD2159" s="78" t="e">
        <f>_xll.qlAbcdMathFunctionValue(AD$1,($T2159-evaluationDate)/365)</f>
        <v>#VALUE!</v>
      </c>
      <c r="AE2159" s="78" t="e">
        <f>_xll.qlAbcdMathFunctionValue(AE$1,($T2159-evaluationDate)/365)</f>
        <v>#VALUE!</v>
      </c>
    </row>
    <row r="2160" spans="19:31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3000028323340229E-3</v>
      </c>
      <c r="V2160" s="78">
        <f>_xll.qlAbcdMathFunctionValue(V$1,($T2160-evaluationDate)/365)</f>
        <v>4.117683810094806E-4</v>
      </c>
      <c r="W2160" s="78">
        <f>_xll.qlAbcdMathFunctionValue(W$1,($T2160-evaluationDate)/365)</f>
        <v>6.6704533135232157E-4</v>
      </c>
      <c r="X2160" s="78">
        <f>_xll.qlAbcdMathFunctionValue(X$1,($T2160-evaluationDate)/365)</f>
        <v>6.6911666865532337E-4</v>
      </c>
      <c r="Y2160" s="78">
        <f>_xll.qlAbcdMathFunctionValue(Y$1,($T2160-evaluationDate)/365)</f>
        <v>1.1396794012787164E-3</v>
      </c>
      <c r="Z2160" s="78">
        <f>_xll.qlAbcdMathFunctionValue(Z$1,($T2160-evaluationDate)/365)</f>
        <v>1.1485001749827568E-3</v>
      </c>
      <c r="AA2160" s="78">
        <f>_xll.qlAbcdMathFunctionValue(AA$1,($T2160-evaluationDate)/365)</f>
        <v>0.14897837430873961</v>
      </c>
      <c r="AB2160" s="78">
        <f>_xll.qlAbcdMathFunctionValue(AB$1,($T2160-evaluationDate)/365)</f>
        <v>0.14897905050028995</v>
      </c>
      <c r="AD2160" s="78" t="e">
        <f>_xll.qlAbcdMathFunctionValue(AD$1,($T2160-evaluationDate)/365)</f>
        <v>#VALUE!</v>
      </c>
      <c r="AE2160" s="78" t="e">
        <f>_xll.qlAbcdMathFunctionValue(AE$1,($T2160-evaluationDate)/365)</f>
        <v>#VALUE!</v>
      </c>
    </row>
    <row r="2161" spans="19:31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3000028069901192E-3</v>
      </c>
      <c r="V2161" s="78">
        <f>_xll.qlAbcdMathFunctionValue(V$1,($T2161-evaluationDate)/365)</f>
        <v>4.1144128521915561E-4</v>
      </c>
      <c r="W2161" s="78">
        <f>_xll.qlAbcdMathFunctionValue(W$1,($T2161-evaluationDate)/365)</f>
        <v>6.6672804652902424E-4</v>
      </c>
      <c r="X2161" s="78">
        <f>_xll.qlAbcdMathFunctionValue(X$1,($T2161-evaluationDate)/365)</f>
        <v>6.687981415480263E-4</v>
      </c>
      <c r="Y2161" s="78">
        <f>_xll.qlAbcdMathFunctionValue(Y$1,($T2161-evaluationDate)/365)</f>
        <v>1.1393479470797438E-3</v>
      </c>
      <c r="Z2161" s="78">
        <f>_xll.qlAbcdMathFunctionValue(Z$1,($T2161-evaluationDate)/365)</f>
        <v>1.1481675424418042E-3</v>
      </c>
      <c r="AA2161" s="78">
        <f>_xll.qlAbcdMathFunctionValue(AA$1,($T2161-evaluationDate)/365)</f>
        <v>0.14897808243748811</v>
      </c>
      <c r="AB2161" s="78">
        <f>_xll.qlAbcdMathFunctionValue(AB$1,($T2161-evaluationDate)/365)</f>
        <v>0.14897875879296774</v>
      </c>
      <c r="AD2161" s="78" t="e">
        <f>_xll.qlAbcdMathFunctionValue(AD$1,($T2161-evaluationDate)/365)</f>
        <v>#VALUE!</v>
      </c>
      <c r="AE2161" s="78" t="e">
        <f>_xll.qlAbcdMathFunctionValue(AE$1,($T2161-evaluationDate)/365)</f>
        <v>#VALUE!</v>
      </c>
    </row>
    <row r="2162" spans="19:31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3000027818721152E-3</v>
      </c>
      <c r="V2162" s="78">
        <f>_xll.qlAbcdMathFunctionValue(V$1,($T2162-evaluationDate)/365)</f>
        <v>4.1111491332664388E-4</v>
      </c>
      <c r="W2162" s="78">
        <f>_xll.qlAbcdMathFunctionValue(W$1,($T2162-evaluationDate)/365)</f>
        <v>6.6641095230167272E-4</v>
      </c>
      <c r="X2162" s="78">
        <f>_xll.qlAbcdMathFunctionValue(X$1,($T2162-evaluationDate)/365)</f>
        <v>6.684798050361374E-4</v>
      </c>
      <c r="Y2162" s="78">
        <f>_xll.qlAbcdMathFunctionValue(Y$1,($T2162-evaluationDate)/365)</f>
        <v>1.1390165382469074E-3</v>
      </c>
      <c r="Z2162" s="78">
        <f>_xll.qlAbcdMathFunctionValue(Z$1,($T2162-evaluationDate)/365)</f>
        <v>1.1478349522963574E-3</v>
      </c>
      <c r="AA2162" s="78">
        <f>_xll.qlAbcdMathFunctionValue(AA$1,($T2162-evaluationDate)/365)</f>
        <v>0.14897779049561252</v>
      </c>
      <c r="AB2162" s="78">
        <f>_xll.qlAbcdMathFunctionValue(AB$1,($T2162-evaluationDate)/365)</f>
        <v>0.14897846701481651</v>
      </c>
      <c r="AD2162" s="78" t="e">
        <f>_xll.qlAbcdMathFunctionValue(AD$1,($T2162-evaluationDate)/365)</f>
        <v>#VALUE!</v>
      </c>
      <c r="AE2162" s="78" t="e">
        <f>_xll.qlAbcdMathFunctionValue(AE$1,($T2162-evaluationDate)/365)</f>
        <v>#VALUE!</v>
      </c>
    </row>
    <row r="2163" spans="19:31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3000027569780061E-3</v>
      </c>
      <c r="V2163" s="78">
        <f>_xll.qlAbcdMathFunctionValue(V$1,($T2163-evaluationDate)/365)</f>
        <v>4.1078926384778612E-4</v>
      </c>
      <c r="W2163" s="78">
        <f>_xll.qlAbcdMathFunctionValue(W$1,($T2163-evaluationDate)/365)</f>
        <v>6.6609404866961879E-4</v>
      </c>
      <c r="X2163" s="78">
        <f>_xll.qlAbcdMathFunctionValue(X$1,($T2163-evaluationDate)/365)</f>
        <v>6.681616591207981E-4</v>
      </c>
      <c r="Y2163" s="78">
        <f>_xll.qlAbcdMathFunctionValue(Y$1,($T2163-evaluationDate)/365)</f>
        <v>1.1386851748902463E-3</v>
      </c>
      <c r="Z2163" s="78">
        <f>_xll.qlAbcdMathFunctionValue(Z$1,($T2163-evaluationDate)/365)</f>
        <v>1.1475024046614132E-3</v>
      </c>
      <c r="AA2163" s="78">
        <f>_xll.qlAbcdMathFunctionValue(AA$1,($T2163-evaluationDate)/365)</f>
        <v>0.14897749848320113</v>
      </c>
      <c r="AB2163" s="78">
        <f>_xll.qlAbcdMathFunctionValue(AB$1,($T2163-evaluationDate)/365)</f>
        <v>0.14897817516592474</v>
      </c>
      <c r="AD2163" s="78" t="e">
        <f>_xll.qlAbcdMathFunctionValue(AD$1,($T2163-evaluationDate)/365)</f>
        <v>#VALUE!</v>
      </c>
      <c r="AE2163" s="78" t="e">
        <f>_xll.qlAbcdMathFunctionValue(AE$1,($T2163-evaluationDate)/365)</f>
        <v>#VALUE!</v>
      </c>
    </row>
    <row r="2164" spans="19:31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3000027323058052E-3</v>
      </c>
      <c r="V2164" s="78">
        <f>_xll.qlAbcdMathFunctionValue(V$1,($T2164-evaluationDate)/365)</f>
        <v>4.104643353010438E-4</v>
      </c>
      <c r="W2164" s="78">
        <f>_xll.qlAbcdMathFunctionValue(W$1,($T2164-evaluationDate)/365)</f>
        <v>6.6577733563194172E-4</v>
      </c>
      <c r="X2164" s="78">
        <f>_xll.qlAbcdMathFunctionValue(X$1,($T2164-evaluationDate)/365)</f>
        <v>6.6784370380287253E-4</v>
      </c>
      <c r="Y2164" s="78">
        <f>_xll.qlAbcdMathFunctionValue(Y$1,($T2164-evaluationDate)/365)</f>
        <v>1.1383538571196152E-3</v>
      </c>
      <c r="Z2164" s="78">
        <f>_xll.qlAbcdMathFunctionValue(Z$1,($T2164-evaluationDate)/365)</f>
        <v>1.1471698996517788E-3</v>
      </c>
      <c r="AA2164" s="78">
        <f>_xll.qlAbcdMathFunctionValue(AA$1,($T2164-evaluationDate)/365)</f>
        <v>0.14897720640034223</v>
      </c>
      <c r="AB2164" s="78">
        <f>_xll.qlAbcdMathFunctionValue(AB$1,($T2164-evaluationDate)/365)</f>
        <v>0.14897788324638084</v>
      </c>
      <c r="AD2164" s="78" t="e">
        <f>_xll.qlAbcdMathFunctionValue(AD$1,($T2164-evaluationDate)/365)</f>
        <v>#VALUE!</v>
      </c>
      <c r="AE2164" s="78" t="e">
        <f>_xll.qlAbcdMathFunctionValue(AE$1,($T2164-evaluationDate)/365)</f>
        <v>#VALUE!</v>
      </c>
    </row>
    <row r="2165" spans="19:31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3000027078535427E-3</v>
      </c>
      <c r="V2165" s="78">
        <f>_xll.qlAbcdMathFunctionValue(V$1,($T2165-evaluationDate)/365)</f>
        <v>4.1014012620749679E-4</v>
      </c>
      <c r="W2165" s="78">
        <f>_xll.qlAbcdMathFunctionValue(W$1,($T2165-evaluationDate)/365)</f>
        <v>6.6546081318744803E-4</v>
      </c>
      <c r="X2165" s="78">
        <f>_xll.qlAbcdMathFunctionValue(X$1,($T2165-evaluationDate)/365)</f>
        <v>6.675259390829481E-4</v>
      </c>
      <c r="Y2165" s="78">
        <f>_xll.qlAbcdMathFunctionValue(Y$1,($T2165-evaluationDate)/365)</f>
        <v>1.1380225850446846E-3</v>
      </c>
      <c r="Z2165" s="78">
        <f>_xll.qlAbcdMathFunctionValue(Z$1,($T2165-evaluationDate)/365)</f>
        <v>1.1468374373820717E-3</v>
      </c>
      <c r="AA2165" s="78">
        <f>_xll.qlAbcdMathFunctionValue(AA$1,($T2165-evaluationDate)/365)</f>
        <v>0.14897691424712409</v>
      </c>
      <c r="AB2165" s="78">
        <f>_xll.qlAbcdMathFunctionValue(AB$1,($T2165-evaluationDate)/365)</f>
        <v>0.14897759125627313</v>
      </c>
      <c r="AD2165" s="78" t="e">
        <f>_xll.qlAbcdMathFunctionValue(AD$1,($T2165-evaluationDate)/365)</f>
        <v>#VALUE!</v>
      </c>
      <c r="AE2165" s="78" t="e">
        <f>_xll.qlAbcdMathFunctionValue(AE$1,($T2165-evaluationDate)/365)</f>
        <v>#VALUE!</v>
      </c>
    </row>
    <row r="2166" spans="19:31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3000026836192669E-3</v>
      </c>
      <c r="V2166" s="78">
        <f>_xll.qlAbcdMathFunctionValue(V$1,($T2166-evaluationDate)/365)</f>
        <v>4.0981663509084024E-4</v>
      </c>
      <c r="W2166" s="78">
        <f>_xll.qlAbcdMathFunctionValue(W$1,($T2166-evaluationDate)/365)</f>
        <v>6.6514448133467351E-4</v>
      </c>
      <c r="X2166" s="78">
        <f>_xll.qlAbcdMathFunctionValue(X$1,($T2166-evaluationDate)/365)</f>
        <v>6.6720836496133673E-4</v>
      </c>
      <c r="Y2166" s="78">
        <f>_xll.qlAbcdMathFunctionValue(Y$1,($T2166-evaluationDate)/365)</f>
        <v>1.1376913587749409E-3</v>
      </c>
      <c r="Z2166" s="78">
        <f>_xll.qlAbcdMathFunctionValue(Z$1,($T2166-evaluationDate)/365)</f>
        <v>1.146505017966719E-3</v>
      </c>
      <c r="AA2166" s="78">
        <f>_xll.qlAbcdMathFunctionValue(AA$1,($T2166-evaluationDate)/365)</f>
        <v>0.14897662202363485</v>
      </c>
      <c r="AB2166" s="78">
        <f>_xll.qlAbcdMathFunctionValue(AB$1,($T2166-evaluationDate)/365)</f>
        <v>0.14897729919568997</v>
      </c>
      <c r="AD2166" s="78" t="e">
        <f>_xll.qlAbcdMathFunctionValue(AD$1,($T2166-evaluationDate)/365)</f>
        <v>#VALUE!</v>
      </c>
      <c r="AE2166" s="78" t="e">
        <f>_xll.qlAbcdMathFunctionValue(AE$1,($T2166-evaluationDate)/365)</f>
        <v>#VALUE!</v>
      </c>
    </row>
    <row r="2167" spans="19:31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3000026596010428E-3</v>
      </c>
      <c r="V2167" s="78">
        <f>_xll.qlAbcdMathFunctionValue(V$1,($T2167-evaluationDate)/365)</f>
        <v>4.09493860477381E-4</v>
      </c>
      <c r="W2167" s="78">
        <f>_xll.qlAbcdMathFunctionValue(W$1,($T2167-evaluationDate)/365)</f>
        <v>6.6482834007188267E-4</v>
      </c>
      <c r="X2167" s="78">
        <f>_xll.qlAbcdMathFunctionValue(X$1,($T2167-evaluationDate)/365)</f>
        <v>6.6689098143807551E-4</v>
      </c>
      <c r="Y2167" s="78">
        <f>_xll.qlAbcdMathFunctionValue(Y$1,($T2167-evaluationDate)/365)</f>
        <v>1.1373601784196866E-3</v>
      </c>
      <c r="Z2167" s="78">
        <f>_xll.qlAbcdMathFunctionValue(Z$1,($T2167-evaluationDate)/365)</f>
        <v>1.1461726415199591E-3</v>
      </c>
      <c r="AA2167" s="78">
        <f>_xll.qlAbcdMathFunctionValue(AA$1,($T2167-evaluationDate)/365)</f>
        <v>0.14897632972996264</v>
      </c>
      <c r="AB2167" s="78">
        <f>_xll.qlAbcdMathFunctionValue(AB$1,($T2167-evaluationDate)/365)</f>
        <v>0.14897700706471961</v>
      </c>
      <c r="AD2167" s="78" t="e">
        <f>_xll.qlAbcdMathFunctionValue(AD$1,($T2167-evaluationDate)/365)</f>
        <v>#VALUE!</v>
      </c>
      <c r="AE2167" s="78" t="e">
        <f>_xll.qlAbcdMathFunctionValue(AE$1,($T2167-evaluationDate)/365)</f>
        <v>#VALUE!</v>
      </c>
    </row>
    <row r="2168" spans="19:31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3000026357969528E-3</v>
      </c>
      <c r="V2168" s="78">
        <f>_xll.qlAbcdMathFunctionValue(V$1,($T2168-evaluationDate)/365)</f>
        <v>4.0917180089603564E-4</v>
      </c>
      <c r="W2168" s="78">
        <f>_xll.qlAbcdMathFunctionValue(W$1,($T2168-evaluationDate)/365)</f>
        <v>6.6451238939707006E-4</v>
      </c>
      <c r="X2168" s="78">
        <f>_xll.qlAbcdMathFunctionValue(X$1,($T2168-evaluationDate)/365)</f>
        <v>6.6657378851292678E-4</v>
      </c>
      <c r="Y2168" s="78">
        <f>_xll.qlAbcdMathFunctionValue(Y$1,($T2168-evaluationDate)/365)</f>
        <v>1.1370290440880404E-3</v>
      </c>
      <c r="Z2168" s="78">
        <f>_xll.qlAbcdMathFunctionValue(Z$1,($T2168-evaluationDate)/365)</f>
        <v>1.14584030815584E-3</v>
      </c>
      <c r="AA2168" s="78">
        <f>_xll.qlAbcdMathFunctionValue(AA$1,($T2168-evaluationDate)/365)</f>
        <v>0.14897603736619552</v>
      </c>
      <c r="AB2168" s="78">
        <f>_xll.qlAbcdMathFunctionValue(AB$1,($T2168-evaluationDate)/365)</f>
        <v>0.14897671486345018</v>
      </c>
      <c r="AD2168" s="78" t="e">
        <f>_xll.qlAbcdMathFunctionValue(AD$1,($T2168-evaluationDate)/365)</f>
        <v>#VALUE!</v>
      </c>
      <c r="AE2168" s="78" t="e">
        <f>_xll.qlAbcdMathFunctionValue(AE$1,($T2168-evaluationDate)/365)</f>
        <v>#VALUE!</v>
      </c>
    </row>
    <row r="2169" spans="19:31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3000026122050963E-3</v>
      </c>
      <c r="V2169" s="78">
        <f>_xll.qlAbcdMathFunctionValue(V$1,($T2169-evaluationDate)/365)</f>
        <v>4.088504548783264E-4</v>
      </c>
      <c r="W2169" s="78">
        <f>_xll.qlAbcdMathFunctionValue(W$1,($T2169-evaluationDate)/365)</f>
        <v>6.6419662930796038E-4</v>
      </c>
      <c r="X2169" s="78">
        <f>_xll.qlAbcdMathFunctionValue(X$1,($T2169-evaluationDate)/365)</f>
        <v>6.662567861853789E-4</v>
      </c>
      <c r="Y2169" s="78">
        <f>_xll.qlAbcdMathFunctionValue(Y$1,($T2169-evaluationDate)/365)</f>
        <v>1.1366979558889365E-3</v>
      </c>
      <c r="Z2169" s="78">
        <f>_xll.qlAbcdMathFunctionValue(Z$1,($T2169-evaluationDate)/365)</f>
        <v>1.1455080179882211E-3</v>
      </c>
      <c r="AA2169" s="78">
        <f>_xll.qlAbcdMathFunctionValue(AA$1,($T2169-evaluationDate)/365)</f>
        <v>0.14897574493242155</v>
      </c>
      <c r="AB2169" s="78">
        <f>_xll.qlAbcdMathFunctionValue(AB$1,($T2169-evaluationDate)/365)</f>
        <v>0.14897642259196991</v>
      </c>
      <c r="AD2169" s="78" t="e">
        <f>_xll.qlAbcdMathFunctionValue(AD$1,($T2169-evaluationDate)/365)</f>
        <v>#VALUE!</v>
      </c>
      <c r="AE2169" s="78" t="e">
        <f>_xll.qlAbcdMathFunctionValue(AE$1,($T2169-evaluationDate)/365)</f>
        <v>#VALUE!</v>
      </c>
    </row>
    <row r="2170" spans="19:31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3000025888235893E-3</v>
      </c>
      <c r="V2170" s="78">
        <f>_xll.qlAbcdMathFunctionValue(V$1,($T2170-evaluationDate)/365)</f>
        <v>4.0852982095837889E-4</v>
      </c>
      <c r="W2170" s="78">
        <f>_xll.qlAbcdMathFunctionValue(W$1,($T2170-evaluationDate)/365)</f>
        <v>6.638810598020102E-4</v>
      </c>
      <c r="X2170" s="78">
        <f>_xll.qlAbcdMathFunctionValue(X$1,($T2170-evaluationDate)/365)</f>
        <v>6.6593997445464788E-4</v>
      </c>
      <c r="Y2170" s="78">
        <f>_xll.qlAbcdMathFunctionValue(Y$1,($T2170-evaluationDate)/365)</f>
        <v>1.1363669139311276E-3</v>
      </c>
      <c r="Z2170" s="78">
        <f>_xll.qlAbcdMathFunctionValue(Z$1,($T2170-evaluationDate)/365)</f>
        <v>1.1451757711307725E-3</v>
      </c>
      <c r="AA2170" s="78">
        <f>_xll.qlAbcdMathFunctionValue(AA$1,($T2170-evaluationDate)/365)</f>
        <v>0.14897545242872867</v>
      </c>
      <c r="AB2170" s="78">
        <f>_xll.qlAbcdMathFunctionValue(AB$1,($T2170-evaluationDate)/365)</f>
        <v>0.14897613025036682</v>
      </c>
      <c r="AD2170" s="78" t="e">
        <f>_xll.qlAbcdMathFunctionValue(AD$1,($T2170-evaluationDate)/365)</f>
        <v>#VALUE!</v>
      </c>
      <c r="AE2170" s="78" t="e">
        <f>_xll.qlAbcdMathFunctionValue(AE$1,($T2170-evaluationDate)/365)</f>
        <v>#VALUE!</v>
      </c>
    </row>
    <row r="2171" spans="19:31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3000025656505641E-3</v>
      </c>
      <c r="V2171" s="78">
        <f>_xll.qlAbcdMathFunctionValue(V$1,($T2171-evaluationDate)/365)</f>
        <v>4.082098976729184E-4</v>
      </c>
      <c r="W2171" s="78">
        <f>_xll.qlAbcdMathFunctionValue(W$1,($T2171-evaluationDate)/365)</f>
        <v>6.6356568087640687E-4</v>
      </c>
      <c r="X2171" s="78">
        <f>_xll.qlAbcdMathFunctionValue(X$1,($T2171-evaluationDate)/365)</f>
        <v>6.6562335331967653E-4</v>
      </c>
      <c r="Y2171" s="78">
        <f>_xll.qlAbcdMathFunctionValue(Y$1,($T2171-evaluationDate)/365)</f>
        <v>1.1360359183231821E-3</v>
      </c>
      <c r="Z2171" s="78">
        <f>_xll.qlAbcdMathFunctionValue(Z$1,($T2171-evaluationDate)/365)</f>
        <v>1.1448435676969771E-3</v>
      </c>
      <c r="AA2171" s="78">
        <f>_xll.qlAbcdMathFunctionValue(AA$1,($T2171-evaluationDate)/365)</f>
        <v>0.14897515985520479</v>
      </c>
      <c r="AB2171" s="78">
        <f>_xll.qlAbcdMathFunctionValue(AB$1,($T2171-evaluationDate)/365)</f>
        <v>0.14897583783872898</v>
      </c>
      <c r="AD2171" s="78" t="e">
        <f>_xll.qlAbcdMathFunctionValue(AD$1,($T2171-evaluationDate)/365)</f>
        <v>#VALUE!</v>
      </c>
      <c r="AE2171" s="78" t="e">
        <f>_xll.qlAbcdMathFunctionValue(AE$1,($T2171-evaluationDate)/365)</f>
        <v>#VALUE!</v>
      </c>
    </row>
    <row r="2172" spans="19:31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3000025426841704E-3</v>
      </c>
      <c r="V2172" s="78">
        <f>_xll.qlAbcdMathFunctionValue(V$1,($T2172-evaluationDate)/365)</f>
        <v>4.0789068356126792E-4</v>
      </c>
      <c r="W2172" s="78">
        <f>_xll.qlAbcdMathFunctionValue(W$1,($T2172-evaluationDate)/365)</f>
        <v>6.6325049252807127E-4</v>
      </c>
      <c r="X2172" s="78">
        <f>_xll.qlAbcdMathFunctionValue(X$1,($T2172-evaluationDate)/365)</f>
        <v>6.6530692277913636E-4</v>
      </c>
      <c r="Y2172" s="78">
        <f>_xll.qlAbcdMathFunctionValue(Y$1,($T2172-evaluationDate)/365)</f>
        <v>1.1357049691734856E-3</v>
      </c>
      <c r="Z2172" s="78">
        <f>_xll.qlAbcdMathFunctionValue(Z$1,($T2172-evaluationDate)/365)</f>
        <v>1.144511407800127E-3</v>
      </c>
      <c r="AA2172" s="78">
        <f>_xll.qlAbcdMathFunctionValue(AA$1,($T2172-evaluationDate)/365)</f>
        <v>0.14897486721193773</v>
      </c>
      <c r="AB2172" s="78">
        <f>_xll.qlAbcdMathFunctionValue(AB$1,($T2172-evaluationDate)/365)</f>
        <v>0.14897554535714433</v>
      </c>
      <c r="AD2172" s="78" t="e">
        <f>_xll.qlAbcdMathFunctionValue(AD$1,($T2172-evaluationDate)/365)</f>
        <v>#VALUE!</v>
      </c>
      <c r="AE2172" s="78" t="e">
        <f>_xll.qlAbcdMathFunctionValue(AE$1,($T2172-evaluationDate)/365)</f>
        <v>#VALUE!</v>
      </c>
    </row>
    <row r="2173" spans="19:31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3000025199225733E-3</v>
      </c>
      <c r="V2173" s="78">
        <f>_xll.qlAbcdMathFunctionValue(V$1,($T2173-evaluationDate)/365)</f>
        <v>4.0757217716534395E-4</v>
      </c>
      <c r="W2173" s="78">
        <f>_xll.qlAbcdMathFunctionValue(W$1,($T2173-evaluationDate)/365)</f>
        <v>6.6293549475365658E-4</v>
      </c>
      <c r="X2173" s="78">
        <f>_xll.qlAbcdMathFunctionValue(X$1,($T2173-evaluationDate)/365)</f>
        <v>6.6499068283142754E-4</v>
      </c>
      <c r="Y2173" s="78">
        <f>_xll.qlAbcdMathFunctionValue(Y$1,($T2173-evaluationDate)/365)</f>
        <v>1.1353740665902418E-3</v>
      </c>
      <c r="Z2173" s="78">
        <f>_xll.qlAbcdMathFunctionValue(Z$1,($T2173-evaluationDate)/365)</f>
        <v>1.1441792915533279E-3</v>
      </c>
      <c r="AA2173" s="78">
        <f>_xll.qlAbcdMathFunctionValue(AA$1,($T2173-evaluationDate)/365)</f>
        <v>0.14897457449901533</v>
      </c>
      <c r="AB2173" s="78">
        <f>_xll.qlAbcdMathFunctionValue(AB$1,($T2173-evaluationDate)/365)</f>
        <v>0.14897525280570084</v>
      </c>
      <c r="AD2173" s="78" t="e">
        <f>_xll.qlAbcdMathFunctionValue(AD$1,($T2173-evaluationDate)/365)</f>
        <v>#VALUE!</v>
      </c>
      <c r="AE2173" s="78" t="e">
        <f>_xll.qlAbcdMathFunctionValue(AE$1,($T2173-evaluationDate)/365)</f>
        <v>#VALUE!</v>
      </c>
    </row>
    <row r="2174" spans="19:31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3000024973639547E-3</v>
      </c>
      <c r="V2174" s="78">
        <f>_xll.qlAbcdMathFunctionValue(V$1,($T2174-evaluationDate)/365)</f>
        <v>4.0725437702965404E-4</v>
      </c>
      <c r="W2174" s="78">
        <f>_xll.qlAbcdMathFunctionValue(W$1,($T2174-evaluationDate)/365)</f>
        <v>6.6262068754955011E-4</v>
      </c>
      <c r="X2174" s="78">
        <f>_xll.qlAbcdMathFunctionValue(X$1,($T2174-evaluationDate)/365)</f>
        <v>6.6467463347467969E-4</v>
      </c>
      <c r="Y2174" s="78">
        <f>_xll.qlAbcdMathFunctionValue(Y$1,($T2174-evaluationDate)/365)</f>
        <v>1.1350432106814706E-3</v>
      </c>
      <c r="Z2174" s="78">
        <f>_xll.qlAbcdMathFunctionValue(Z$1,($T2174-evaluationDate)/365)</f>
        <v>1.1438472190694955E-3</v>
      </c>
      <c r="AA2174" s="78">
        <f>_xll.qlAbcdMathFunctionValue(AA$1,($T2174-evaluationDate)/365)</f>
        <v>0.14897428171652533</v>
      </c>
      <c r="AB2174" s="78">
        <f>_xll.qlAbcdMathFunctionValue(AB$1,($T2174-evaluationDate)/365)</f>
        <v>0.14897496018448636</v>
      </c>
      <c r="AD2174" s="78" t="e">
        <f>_xll.qlAbcdMathFunctionValue(AD$1,($T2174-evaluationDate)/365)</f>
        <v>#VALUE!</v>
      </c>
      <c r="AE2174" s="78" t="e">
        <f>_xll.qlAbcdMathFunctionValue(AE$1,($T2174-evaluationDate)/365)</f>
        <v>#VALUE!</v>
      </c>
    </row>
    <row r="2175" spans="19:31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3000024750065124E-3</v>
      </c>
      <c r="V2175" s="78">
        <f>_xll.qlAbcdMathFunctionValue(V$1,($T2175-evaluationDate)/365)</f>
        <v>4.0693728170129392E-4</v>
      </c>
      <c r="W2175" s="78">
        <f>_xll.qlAbcdMathFunctionValue(W$1,($T2175-evaluationDate)/365)</f>
        <v>6.6230607091187325E-4</v>
      </c>
      <c r="X2175" s="78">
        <f>_xll.qlAbcdMathFunctionValue(X$1,($T2175-evaluationDate)/365)</f>
        <v>6.6435877470675262E-4</v>
      </c>
      <c r="Y2175" s="78">
        <f>_xll.qlAbcdMathFunctionValue(Y$1,($T2175-evaluationDate)/365)</f>
        <v>1.1347124015550108E-3</v>
      </c>
      <c r="Z2175" s="78">
        <f>_xll.qlAbcdMathFunctionValue(Z$1,($T2175-evaluationDate)/365)</f>
        <v>1.1435151904613601E-3</v>
      </c>
      <c r="AA2175" s="78">
        <f>_xll.qlAbcdMathFunctionValue(AA$1,($T2175-evaluationDate)/365)</f>
        <v>0.14897398886455543</v>
      </c>
      <c r="AB2175" s="78">
        <f>_xll.qlAbcdMathFunctionValue(AB$1,($T2175-evaluationDate)/365)</f>
        <v>0.1489746674935887</v>
      </c>
      <c r="AD2175" s="78" t="e">
        <f>_xll.qlAbcdMathFunctionValue(AD$1,($T2175-evaluationDate)/365)</f>
        <v>#VALUE!</v>
      </c>
      <c r="AE2175" s="78" t="e">
        <f>_xll.qlAbcdMathFunctionValue(AE$1,($T2175-evaluationDate)/365)</f>
        <v>#VALUE!</v>
      </c>
    </row>
    <row r="2176" spans="19:31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3000024528484601E-3</v>
      </c>
      <c r="V2176" s="78">
        <f>_xll.qlAbcdMathFunctionValue(V$1,($T2176-evaluationDate)/365)</f>
        <v>4.0662088972994392E-4</v>
      </c>
      <c r="W2176" s="78">
        <f>_xll.qlAbcdMathFunctionValue(W$1,($T2176-evaluationDate)/365)</f>
        <v>6.619916448364824E-4</v>
      </c>
      <c r="X2176" s="78">
        <f>_xll.qlAbcdMathFunctionValue(X$1,($T2176-evaluationDate)/365)</f>
        <v>6.640431065252371E-4</v>
      </c>
      <c r="Y2176" s="78">
        <f>_xll.qlAbcdMathFunctionValue(Y$1,($T2176-evaluationDate)/365)</f>
        <v>1.1343816393185185E-3</v>
      </c>
      <c r="Z2176" s="78">
        <f>_xll.qlAbcdMathFunctionValue(Z$1,($T2176-evaluationDate)/365)</f>
        <v>1.1431832058414622E-3</v>
      </c>
      <c r="AA2176" s="78">
        <f>_xll.qlAbcdMathFunctionValue(AA$1,($T2176-evaluationDate)/365)</f>
        <v>0.14897369594319324</v>
      </c>
      <c r="AB2176" s="78">
        <f>_xll.qlAbcdMathFunctionValue(AB$1,($T2176-evaluationDate)/365)</f>
        <v>0.14897437473309563</v>
      </c>
      <c r="AD2176" s="78" t="e">
        <f>_xll.qlAbcdMathFunctionValue(AD$1,($T2176-evaluationDate)/365)</f>
        <v>#VALUE!</v>
      </c>
      <c r="AE2176" s="78" t="e">
        <f>_xll.qlAbcdMathFunctionValue(AE$1,($T2176-evaluationDate)/365)</f>
        <v>#VALUE!</v>
      </c>
    </row>
    <row r="2177" spans="19:31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3000024308880271E-3</v>
      </c>
      <c r="V2177" s="78">
        <f>_xll.qlAbcdMathFunctionValue(V$1,($T2177-evaluationDate)/365)</f>
        <v>4.0630519966786648E-4</v>
      </c>
      <c r="W2177" s="78">
        <f>_xll.qlAbcdMathFunctionValue(W$1,($T2177-evaluationDate)/365)</f>
        <v>6.6167740931897005E-4</v>
      </c>
      <c r="X2177" s="78">
        <f>_xll.qlAbcdMathFunctionValue(X$1,($T2177-evaluationDate)/365)</f>
        <v>6.6372762892745539E-4</v>
      </c>
      <c r="Y2177" s="78">
        <f>_xll.qlAbcdMathFunctionValue(Y$1,($T2177-evaluationDate)/365)</f>
        <v>1.1340509240794681E-3</v>
      </c>
      <c r="Z2177" s="78">
        <f>_xll.qlAbcdMathFunctionValue(Z$1,($T2177-evaluationDate)/365)</f>
        <v>1.1428512653221565E-3</v>
      </c>
      <c r="AA2177" s="78">
        <f>_xll.qlAbcdMathFunctionValue(AA$1,($T2177-evaluationDate)/365)</f>
        <v>0.14897340295252634</v>
      </c>
      <c r="AB2177" s="78">
        <f>_xll.qlAbcdMathFunctionValue(AB$1,($T2177-evaluationDate)/365)</f>
        <v>0.14897408190309488</v>
      </c>
      <c r="AD2177" s="78" t="e">
        <f>_xll.qlAbcdMathFunctionValue(AD$1,($T2177-evaluationDate)/365)</f>
        <v>#VALUE!</v>
      </c>
      <c r="AE2177" s="78" t="e">
        <f>_xll.qlAbcdMathFunctionValue(AE$1,($T2177-evaluationDate)/365)</f>
        <v>#VALUE!</v>
      </c>
    </row>
    <row r="2178" spans="19:31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3000024091234588E-3</v>
      </c>
      <c r="V2178" s="78">
        <f>_xll.qlAbcdMathFunctionValue(V$1,($T2178-evaluationDate)/365)</f>
        <v>4.0599021006990272E-4</v>
      </c>
      <c r="W2178" s="78">
        <f>_xll.qlAbcdMathFunctionValue(W$1,($T2178-evaluationDate)/365)</f>
        <v>6.6136336435466481E-4</v>
      </c>
      <c r="X2178" s="78">
        <f>_xll.qlAbcdMathFunctionValue(X$1,($T2178-evaluationDate)/365)</f>
        <v>6.6341234191046147E-4</v>
      </c>
      <c r="Y2178" s="78">
        <f>_xll.qlAbcdMathFunctionValue(Y$1,($T2178-evaluationDate)/365)</f>
        <v>1.1337202559451526E-3</v>
      </c>
      <c r="Z2178" s="78">
        <f>_xll.qlAbcdMathFunctionValue(Z$1,($T2178-evaluationDate)/365)</f>
        <v>1.1425193690156087E-3</v>
      </c>
      <c r="AA2178" s="78">
        <f>_xll.qlAbcdMathFunctionValue(AA$1,($T2178-evaluationDate)/365)</f>
        <v>0.14897310989264229</v>
      </c>
      <c r="AB2178" s="78">
        <f>_xll.qlAbcdMathFunctionValue(AB$1,($T2178-evaluationDate)/365)</f>
        <v>0.14897378900367408</v>
      </c>
      <c r="AD2178" s="78" t="e">
        <f>_xll.qlAbcdMathFunctionValue(AD$1,($T2178-evaluationDate)/365)</f>
        <v>#VALUE!</v>
      </c>
      <c r="AE2178" s="78" t="e">
        <f>_xll.qlAbcdMathFunctionValue(AE$1,($T2178-evaluationDate)/365)</f>
        <v>#VALUE!</v>
      </c>
    </row>
    <row r="2179" spans="19:31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3000023875530157E-3</v>
      </c>
      <c r="V2179" s="78">
        <f>_xll.qlAbcdMathFunctionValue(V$1,($T2179-evaluationDate)/365)</f>
        <v>4.0567591949346963E-4</v>
      </c>
      <c r="W2179" s="78">
        <f>_xll.qlAbcdMathFunctionValue(W$1,($T2179-evaluationDate)/365)</f>
        <v>6.6104950993863161E-4</v>
      </c>
      <c r="X2179" s="78">
        <f>_xll.qlAbcdMathFunctionValue(X$1,($T2179-evaluationDate)/365)</f>
        <v>6.6309724547104244E-4</v>
      </c>
      <c r="Y2179" s="78">
        <f>_xll.qlAbcdMathFunctionValue(Y$1,($T2179-evaluationDate)/365)</f>
        <v>1.1333896350226838E-3</v>
      </c>
      <c r="Z2179" s="78">
        <f>_xll.qlAbcdMathFunctionValue(Z$1,($T2179-evaluationDate)/365)</f>
        <v>1.1421875170337995E-3</v>
      </c>
      <c r="AA2179" s="78">
        <f>_xll.qlAbcdMathFunctionValue(AA$1,($T2179-evaluationDate)/365)</f>
        <v>0.14897281676362853</v>
      </c>
      <c r="AB2179" s="78">
        <f>_xll.qlAbcdMathFunctionValue(AB$1,($T2179-evaluationDate)/365)</f>
        <v>0.14897349603492083</v>
      </c>
      <c r="AD2179" s="78" t="e">
        <f>_xll.qlAbcdMathFunctionValue(AD$1,($T2179-evaluationDate)/365)</f>
        <v>#VALUE!</v>
      </c>
      <c r="AE2179" s="78" t="e">
        <f>_xll.qlAbcdMathFunctionValue(AE$1,($T2179-evaluationDate)/365)</f>
        <v>#VALUE!</v>
      </c>
    </row>
    <row r="2180" spans="19:31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3000023661749738E-3</v>
      </c>
      <c r="V2180" s="78">
        <f>_xll.qlAbcdMathFunctionValue(V$1,($T2180-evaluationDate)/365)</f>
        <v>4.0536232649855664E-4</v>
      </c>
      <c r="W2180" s="78">
        <f>_xll.qlAbcdMathFunctionValue(W$1,($T2180-evaluationDate)/365)</f>
        <v>6.6073584606567387E-4</v>
      </c>
      <c r="X2180" s="78">
        <f>_xll.qlAbcdMathFunctionValue(X$1,($T2180-evaluationDate)/365)</f>
        <v>6.6278233960571876E-4</v>
      </c>
      <c r="Y2180" s="78">
        <f>_xll.qlAbcdMathFunctionValue(Y$1,($T2180-evaluationDate)/365)</f>
        <v>1.1330590614189906E-3</v>
      </c>
      <c r="Z2180" s="78">
        <f>_xll.qlAbcdMathFunctionValue(Z$1,($T2180-evaluationDate)/365)</f>
        <v>1.1418557094885209E-3</v>
      </c>
      <c r="AA2180" s="78">
        <f>_xll.qlAbcdMathFunctionValue(AA$1,($T2180-evaluationDate)/365)</f>
        <v>0.14897252356557253</v>
      </c>
      <c r="AB2180" s="78">
        <f>_xll.qlAbcdMathFunctionValue(AB$1,($T2180-evaluationDate)/365)</f>
        <v>0.14897320299692268</v>
      </c>
      <c r="AD2180" s="78" t="e">
        <f>_xll.qlAbcdMathFunctionValue(AD$1,($T2180-evaluationDate)/365)</f>
        <v>#VALUE!</v>
      </c>
      <c r="AE2180" s="78" t="e">
        <f>_xll.qlAbcdMathFunctionValue(AE$1,($T2180-evaluationDate)/365)</f>
        <v>#VALUE!</v>
      </c>
    </row>
    <row r="2181" spans="19:31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3000023449876242E-3</v>
      </c>
      <c r="V2181" s="78">
        <f>_xll.qlAbcdMathFunctionValue(V$1,($T2181-evaluationDate)/365)</f>
        <v>4.0504942964772331E-4</v>
      </c>
      <c r="W2181" s="78">
        <f>_xll.qlAbcdMathFunctionValue(W$1,($T2181-evaluationDate)/365)</f>
        <v>6.6042237273033263E-4</v>
      </c>
      <c r="X2181" s="78">
        <f>_xll.qlAbcdMathFunctionValue(X$1,($T2181-evaluationDate)/365)</f>
        <v>6.6246762431074495E-4</v>
      </c>
      <c r="Y2181" s="78">
        <f>_xll.qlAbcdMathFunctionValue(Y$1,($T2181-evaluationDate)/365)</f>
        <v>1.1327285352408234E-3</v>
      </c>
      <c r="Z2181" s="78">
        <f>_xll.qlAbcdMathFunctionValue(Z$1,($T2181-evaluationDate)/365)</f>
        <v>1.1415239464913798E-3</v>
      </c>
      <c r="AA2181" s="78">
        <f>_xll.qlAbcdMathFunctionValue(AA$1,($T2181-evaluationDate)/365)</f>
        <v>0.14897223029856163</v>
      </c>
      <c r="AB2181" s="78">
        <f>_xll.qlAbcdMathFunctionValue(AB$1,($T2181-evaluationDate)/365)</f>
        <v>0.14897290988976714</v>
      </c>
      <c r="AD2181" s="78" t="e">
        <f>_xll.qlAbcdMathFunctionValue(AD$1,($T2181-evaluationDate)/365)</f>
        <v>#VALUE!</v>
      </c>
      <c r="AE2181" s="78" t="e">
        <f>_xll.qlAbcdMathFunctionValue(AE$1,($T2181-evaluationDate)/365)</f>
        <v>#VALUE!</v>
      </c>
    </row>
    <row r="2182" spans="19:31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3000023239892735E-3</v>
      </c>
      <c r="V2182" s="78">
        <f>_xll.qlAbcdMathFunctionValue(V$1,($T2182-evaluationDate)/365)</f>
        <v>4.0473722750609541E-4</v>
      </c>
      <c r="W2182" s="78">
        <f>_xll.qlAbcdMathFunctionValue(W$1,($T2182-evaluationDate)/365)</f>
        <v>6.6010908992688807E-4</v>
      </c>
      <c r="X2182" s="78">
        <f>_xll.qlAbcdMathFunctionValue(X$1,($T2182-evaluationDate)/365)</f>
        <v>6.6215309958210988E-4</v>
      </c>
      <c r="Y2182" s="78">
        <f>_xll.qlAbcdMathFunctionValue(Y$1,($T2182-evaluationDate)/365)</f>
        <v>1.1323980565947499E-3</v>
      </c>
      <c r="Z2182" s="78">
        <f>_xll.qlAbcdMathFunctionValue(Z$1,($T2182-evaluationDate)/365)</f>
        <v>1.1411922281537965E-3</v>
      </c>
      <c r="AA2182" s="78">
        <f>_xll.qlAbcdMathFunctionValue(AA$1,($T2182-evaluationDate)/365)</f>
        <v>0.14897193696268315</v>
      </c>
      <c r="AB2182" s="78">
        <f>_xll.qlAbcdMathFunctionValue(AB$1,($T2182-evaluationDate)/365)</f>
        <v>0.14897261671354162</v>
      </c>
      <c r="AD2182" s="78" t="e">
        <f>_xll.qlAbcdMathFunctionValue(AD$1,($T2182-evaluationDate)/365)</f>
        <v>#VALUE!</v>
      </c>
      <c r="AE2182" s="78" t="e">
        <f>_xll.qlAbcdMathFunctionValue(AE$1,($T2182-evaluationDate)/365)</f>
        <v>#VALUE!</v>
      </c>
    </row>
    <row r="2183" spans="19:31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3000023031782429E-3</v>
      </c>
      <c r="V2183" s="78">
        <f>_xll.qlAbcdMathFunctionValue(V$1,($T2183-evaluationDate)/365)</f>
        <v>4.0442571864136222E-4</v>
      </c>
      <c r="W2183" s="78">
        <f>_xll.qlAbcdMathFunctionValue(W$1,($T2183-evaluationDate)/365)</f>
        <v>6.5979599764935952E-4</v>
      </c>
      <c r="X2183" s="78">
        <f>_xll.qlAbcdMathFunctionValue(X$1,($T2183-evaluationDate)/365)</f>
        <v>6.6183876541553812E-4</v>
      </c>
      <c r="Y2183" s="78">
        <f>_xll.qlAbcdMathFunctionValue(Y$1,($T2183-evaluationDate)/365)</f>
        <v>1.1320676255871579E-3</v>
      </c>
      <c r="Z2183" s="78">
        <f>_xll.qlAbcdMathFunctionValue(Z$1,($T2183-evaluationDate)/365)</f>
        <v>1.1408605545870042E-3</v>
      </c>
      <c r="AA2183" s="78">
        <f>_xll.qlAbcdMathFunctionValue(AA$1,($T2183-evaluationDate)/365)</f>
        <v>0.14897164355802434</v>
      </c>
      <c r="AB2183" s="78">
        <f>_xll.qlAbcdMathFunctionValue(AB$1,($T2183-evaluationDate)/365)</f>
        <v>0.14897232346833353</v>
      </c>
      <c r="AD2183" s="78" t="e">
        <f>_xll.qlAbcdMathFunctionValue(AD$1,($T2183-evaluationDate)/365)</f>
        <v>#VALUE!</v>
      </c>
      <c r="AE2183" s="78" t="e">
        <f>_xll.qlAbcdMathFunctionValue(AE$1,($T2183-evaluationDate)/365)</f>
        <v>#VALUE!</v>
      </c>
    </row>
    <row r="2184" spans="19:31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3000022825528687E-3</v>
      </c>
      <c r="V2184" s="78">
        <f>_xll.qlAbcdMathFunctionValue(V$1,($T2184-evaluationDate)/365)</f>
        <v>4.0411490162377359E-4</v>
      </c>
      <c r="W2184" s="78">
        <f>_xll.qlAbcdMathFunctionValue(W$1,($T2184-evaluationDate)/365)</f>
        <v>6.5948309589150696E-4</v>
      </c>
      <c r="X2184" s="78">
        <f>_xll.qlAbcdMathFunctionValue(X$1,($T2184-evaluationDate)/365)</f>
        <v>6.6152462180649055E-4</v>
      </c>
      <c r="Y2184" s="78">
        <f>_xll.qlAbcdMathFunctionValue(Y$1,($T2184-evaluationDate)/365)</f>
        <v>1.1317372423242547E-3</v>
      </c>
      <c r="Z2184" s="78">
        <f>_xll.qlAbcdMathFunctionValue(Z$1,($T2184-evaluationDate)/365)</f>
        <v>1.1405289259020512E-3</v>
      </c>
      <c r="AA2184" s="78">
        <f>_xll.qlAbcdMathFunctionValue(AA$1,($T2184-evaluationDate)/365)</f>
        <v>0.14897135008467241</v>
      </c>
      <c r="AB2184" s="78">
        <f>_xll.qlAbcdMathFunctionValue(AB$1,($T2184-evaluationDate)/365)</f>
        <v>0.14897203015423019</v>
      </c>
      <c r="AD2184" s="78" t="e">
        <f>_xll.qlAbcdMathFunctionValue(AD$1,($T2184-evaluationDate)/365)</f>
        <v>#VALUE!</v>
      </c>
      <c r="AE2184" s="78" t="e">
        <f>_xll.qlAbcdMathFunctionValue(AE$1,($T2184-evaluationDate)/365)</f>
        <v>#VALUE!</v>
      </c>
    </row>
    <row r="2185" spans="19:31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3000022621115015E-3</v>
      </c>
      <c r="V2185" s="78">
        <f>_xll.qlAbcdMathFunctionValue(V$1,($T2185-evaluationDate)/365)</f>
        <v>4.0380477502613703E-4</v>
      </c>
      <c r="W2185" s="78">
        <f>_xll.qlAbcdMathFunctionValue(W$1,($T2185-evaluationDate)/365)</f>
        <v>6.591703846468306E-4</v>
      </c>
      <c r="X2185" s="78">
        <f>_xll.qlAbcdMathFunctionValue(X$1,($T2185-evaluationDate)/365)</f>
        <v>6.6121066875016372E-4</v>
      </c>
      <c r="Y2185" s="78">
        <f>_xll.qlAbcdMathFunctionValue(Y$1,($T2185-evaluationDate)/365)</f>
        <v>1.1314069069120677E-3</v>
      </c>
      <c r="Z2185" s="78">
        <f>_xll.qlAbcdMathFunctionValue(Z$1,($T2185-evaluationDate)/365)</f>
        <v>1.1401973422097995E-3</v>
      </c>
      <c r="AA2185" s="78">
        <f>_xll.qlAbcdMathFunctionValue(AA$1,($T2185-evaluationDate)/365)</f>
        <v>0.14897105654271453</v>
      </c>
      <c r="AB2185" s="78">
        <f>_xll.qlAbcdMathFunctionValue(AB$1,($T2185-evaluationDate)/365)</f>
        <v>0.14897173677131889</v>
      </c>
      <c r="AD2185" s="78" t="e">
        <f>_xll.qlAbcdMathFunctionValue(AD$1,($T2185-evaluationDate)/365)</f>
        <v>#VALUE!</v>
      </c>
      <c r="AE2185" s="78" t="e">
        <f>_xll.qlAbcdMathFunctionValue(AE$1,($T2185-evaluationDate)/365)</f>
        <v>#VALUE!</v>
      </c>
    </row>
    <row r="2186" spans="19:31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3000022418525067E-3</v>
      </c>
      <c r="V2186" s="78">
        <f>_xll.qlAbcdMathFunctionValue(V$1,($T2186-evaluationDate)/365)</f>
        <v>4.0349533742381396E-4</v>
      </c>
      <c r="W2186" s="78">
        <f>_xll.qlAbcdMathFunctionValue(W$1,($T2186-evaluationDate)/365)</f>
        <v>6.5885786390857239E-4</v>
      </c>
      <c r="X2186" s="78">
        <f>_xll.qlAbcdMathFunctionValue(X$1,($T2186-evaluationDate)/365)</f>
        <v>6.6089690624149212E-4</v>
      </c>
      <c r="Y2186" s="78">
        <f>_xll.qlAbcdMathFunctionValue(Y$1,($T2186-evaluationDate)/365)</f>
        <v>1.1310766194564436E-3</v>
      </c>
      <c r="Z2186" s="78">
        <f>_xll.qlAbcdMathFunctionValue(Z$1,($T2186-evaluationDate)/365)</f>
        <v>1.1398658036209258E-3</v>
      </c>
      <c r="AA2186" s="78">
        <f>_xll.qlAbcdMathFunctionValue(AA$1,($T2186-evaluationDate)/365)</f>
        <v>0.14897076293223777</v>
      </c>
      <c r="AB2186" s="78">
        <f>_xll.qlAbcdMathFunctionValue(AB$1,($T2186-evaluationDate)/365)</f>
        <v>0.14897144331968681</v>
      </c>
      <c r="AD2186" s="78" t="e">
        <f>_xll.qlAbcdMathFunctionValue(AD$1,($T2186-evaluationDate)/365)</f>
        <v>#VALUE!</v>
      </c>
      <c r="AE2186" s="78" t="e">
        <f>_xll.qlAbcdMathFunctionValue(AE$1,($T2186-evaluationDate)/365)</f>
        <v>#VALUE!</v>
      </c>
    </row>
    <row r="2187" spans="19:31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3000022217742645E-3</v>
      </c>
      <c r="V2187" s="78">
        <f>_xll.qlAbcdMathFunctionValue(V$1,($T2187-evaluationDate)/365)</f>
        <v>4.0318658739471689E-4</v>
      </c>
      <c r="W2187" s="78">
        <f>_xll.qlAbcdMathFunctionValue(W$1,($T2187-evaluationDate)/365)</f>
        <v>6.5854553366971559E-4</v>
      </c>
      <c r="X2187" s="78">
        <f>_xll.qlAbcdMathFunctionValue(X$1,($T2187-evaluationDate)/365)</f>
        <v>6.6058333427514789E-4</v>
      </c>
      <c r="Y2187" s="78">
        <f>_xll.qlAbcdMathFunctionValue(Y$1,($T2187-evaluationDate)/365)</f>
        <v>1.1307463800630498E-3</v>
      </c>
      <c r="Z2187" s="78">
        <f>_xll.qlAbcdMathFunctionValue(Z$1,($T2187-evaluationDate)/365)</f>
        <v>1.1395343102459212E-3</v>
      </c>
      <c r="AA2187" s="78">
        <f>_xll.qlAbcdMathFunctionValue(AA$1,($T2187-evaluationDate)/365)</f>
        <v>0.14897046925332919</v>
      </c>
      <c r="AB2187" s="78">
        <f>_xll.qlAbcdMathFunctionValue(AB$1,($T2187-evaluationDate)/365)</f>
        <v>0.14897114979942119</v>
      </c>
      <c r="AD2187" s="78" t="e">
        <f>_xll.qlAbcdMathFunctionValue(AD$1,($T2187-evaluationDate)/365)</f>
        <v>#VALUE!</v>
      </c>
      <c r="AE2187" s="78" t="e">
        <f>_xll.qlAbcdMathFunctionValue(AE$1,($T2187-evaluationDate)/365)</f>
        <v>#VALUE!</v>
      </c>
    </row>
    <row r="2188" spans="19:31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3000022018751689E-3</v>
      </c>
      <c r="V2188" s="78">
        <f>_xll.qlAbcdMathFunctionValue(V$1,($T2188-evaluationDate)/365)</f>
        <v>4.0287852351930729E-4</v>
      </c>
      <c r="W2188" s="78">
        <f>_xll.qlAbcdMathFunctionValue(W$1,($T2188-evaluationDate)/365)</f>
        <v>6.5823339392298737E-4</v>
      </c>
      <c r="X2188" s="78">
        <f>_xll.qlAbcdMathFunctionValue(X$1,($T2188-evaluationDate)/365)</f>
        <v>6.6026995284554184E-4</v>
      </c>
      <c r="Y2188" s="78">
        <f>_xll.qlAbcdMathFunctionValue(Y$1,($T2188-evaluationDate)/365)</f>
        <v>1.1304161888373745E-3</v>
      </c>
      <c r="Z2188" s="78">
        <f>_xll.qlAbcdMathFunctionValue(Z$1,($T2188-evaluationDate)/365)</f>
        <v>1.1392028621950924E-3</v>
      </c>
      <c r="AA2188" s="78">
        <f>_xll.qlAbcdMathFunctionValue(AA$1,($T2188-evaluationDate)/365)</f>
        <v>0.14897017550607577</v>
      </c>
      <c r="AB2188" s="78">
        <f>_xll.qlAbcdMathFunctionValue(AB$1,($T2188-evaluationDate)/365)</f>
        <v>0.1489708562106091</v>
      </c>
      <c r="AD2188" s="78" t="e">
        <f>_xll.qlAbcdMathFunctionValue(AD$1,($T2188-evaluationDate)/365)</f>
        <v>#VALUE!</v>
      </c>
      <c r="AE2188" s="78" t="e">
        <f>_xll.qlAbcdMathFunctionValue(AE$1,($T2188-evaluationDate)/365)</f>
        <v>#VALUE!</v>
      </c>
    </row>
    <row r="2189" spans="19:31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3000021821536283E-3</v>
      </c>
      <c r="V2189" s="78">
        <f>_xll.qlAbcdMathFunctionValue(V$1,($T2189-evaluationDate)/365)</f>
        <v>4.0257114438059093E-4</v>
      </c>
      <c r="W2189" s="78">
        <f>_xll.qlAbcdMathFunctionValue(W$1,($T2189-evaluationDate)/365)</f>
        <v>6.5792144466085697E-4</v>
      </c>
      <c r="X2189" s="78">
        <f>_xll.qlAbcdMathFunctionValue(X$1,($T2189-evaluationDate)/365)</f>
        <v>6.5995676194682395E-4</v>
      </c>
      <c r="Y2189" s="78">
        <f>_xll.qlAbcdMathFunctionValue(Y$1,($T2189-evaluationDate)/365)</f>
        <v>1.1300860458847259E-3</v>
      </c>
      <c r="Z2189" s="78">
        <f>_xll.qlAbcdMathFunctionValue(Z$1,($T2189-evaluationDate)/365)</f>
        <v>1.1388714595785606E-3</v>
      </c>
      <c r="AA2189" s="78">
        <f>_xll.qlAbcdMathFunctionValue(AA$1,($T2189-evaluationDate)/365)</f>
        <v>0.14896988169056449</v>
      </c>
      <c r="AB2189" s="78">
        <f>_xll.qlAbcdMathFunctionValue(AB$1,($T2189-evaluationDate)/365)</f>
        <v>0.1489705625533376</v>
      </c>
      <c r="AD2189" s="78" t="e">
        <f>_xll.qlAbcdMathFunctionValue(AD$1,($T2189-evaluationDate)/365)</f>
        <v>#VALUE!</v>
      </c>
      <c r="AE2189" s="78" t="e">
        <f>_xll.qlAbcdMathFunctionValue(AE$1,($T2189-evaluationDate)/365)</f>
        <v>#VALUE!</v>
      </c>
    </row>
    <row r="2190" spans="19:31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3000021626080652E-3</v>
      </c>
      <c r="V2190" s="78">
        <f>_xll.qlAbcdMathFunctionValue(V$1,($T2190-evaluationDate)/365)</f>
        <v>4.0226444856411591E-4</v>
      </c>
      <c r="W2190" s="78">
        <f>_xll.qlAbcdMathFunctionValue(W$1,($T2190-evaluationDate)/365)</f>
        <v>6.5760968587553798E-4</v>
      </c>
      <c r="X2190" s="78">
        <f>_xll.qlAbcdMathFunctionValue(X$1,($T2190-evaluationDate)/365)</f>
        <v>6.5964376157288376E-4</v>
      </c>
      <c r="Y2190" s="78">
        <f>_xll.qlAbcdMathFunctionValue(Y$1,($T2190-evaluationDate)/365)</f>
        <v>1.1297559513102329E-3</v>
      </c>
      <c r="Z2190" s="78">
        <f>_xll.qlAbcdMathFunctionValue(Z$1,($T2190-evaluationDate)/365)</f>
        <v>1.1385401025062625E-3</v>
      </c>
      <c r="AA2190" s="78">
        <f>_xll.qlAbcdMathFunctionValue(AA$1,($T2190-evaluationDate)/365)</f>
        <v>0.14896958780688219</v>
      </c>
      <c r="AB2190" s="78">
        <f>_xll.qlAbcdMathFunctionValue(AB$1,($T2190-evaluationDate)/365)</f>
        <v>0.14897026882769371</v>
      </c>
      <c r="AD2190" s="78" t="e">
        <f>_xll.qlAbcdMathFunctionValue(AD$1,($T2190-evaluationDate)/365)</f>
        <v>#VALUE!</v>
      </c>
      <c r="AE2190" s="78" t="e">
        <f>_xll.qlAbcdMathFunctionValue(AE$1,($T2190-evaluationDate)/365)</f>
        <v>#VALUE!</v>
      </c>
    </row>
    <row r="2191" spans="19:31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3000021432369158E-3</v>
      </c>
      <c r="V2191" s="78">
        <f>_xll.qlAbcdMathFunctionValue(V$1,($T2191-evaluationDate)/365)</f>
        <v>4.0195843465796902E-4</v>
      </c>
      <c r="W2191" s="78">
        <f>_xll.qlAbcdMathFunctionValue(W$1,($T2191-evaluationDate)/365)</f>
        <v>6.5729811755898854E-4</v>
      </c>
      <c r="X2191" s="78">
        <f>_xll.qlAbcdMathFunctionValue(X$1,($T2191-evaluationDate)/365)</f>
        <v>6.5933095171735127E-4</v>
      </c>
      <c r="Y2191" s="78">
        <f>_xll.qlAbcdMathFunctionValue(Y$1,($T2191-evaluationDate)/365)</f>
        <v>1.1294259052188464E-3</v>
      </c>
      <c r="Z2191" s="78">
        <f>_xll.qlAbcdMathFunctionValue(Z$1,($T2191-evaluationDate)/365)</f>
        <v>1.1382087910879507E-3</v>
      </c>
      <c r="AA2191" s="78">
        <f>_xll.qlAbcdMathFunctionValue(AA$1,($T2191-evaluationDate)/365)</f>
        <v>0.14896929385511573</v>
      </c>
      <c r="AB2191" s="78">
        <f>_xll.qlAbcdMathFunctionValue(AB$1,($T2191-evaluationDate)/365)</f>
        <v>0.14896997503376438</v>
      </c>
      <c r="AD2191" s="78" t="e">
        <f>_xll.qlAbcdMathFunctionValue(AD$1,($T2191-evaluationDate)/365)</f>
        <v>#VALUE!</v>
      </c>
      <c r="AE2191" s="78" t="e">
        <f>_xll.qlAbcdMathFunctionValue(AE$1,($T2191-evaluationDate)/365)</f>
        <v>#VALUE!</v>
      </c>
    </row>
    <row r="2192" spans="19:31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3000021240386307E-3</v>
      </c>
      <c r="V2192" s="78">
        <f>_xll.qlAbcdMathFunctionValue(V$1,($T2192-evaluationDate)/365)</f>
        <v>4.0165310125277339E-4</v>
      </c>
      <c r="W2192" s="78">
        <f>_xll.qlAbcdMathFunctionValue(W$1,($T2192-evaluationDate)/365)</f>
        <v>6.5698673970291202E-4</v>
      </c>
      <c r="X2192" s="78">
        <f>_xll.qlAbcdMathFunctionValue(X$1,($T2192-evaluationDate)/365)</f>
        <v>6.5901833237359798E-4</v>
      </c>
      <c r="Y2192" s="78">
        <f>_xll.qlAbcdMathFunctionValue(Y$1,($T2192-evaluationDate)/365)</f>
        <v>1.1290959077153375E-3</v>
      </c>
      <c r="Z2192" s="78">
        <f>_xll.qlAbcdMathFunctionValue(Z$1,($T2192-evaluationDate)/365)</f>
        <v>1.1378775254331924E-3</v>
      </c>
      <c r="AA2192" s="78">
        <f>_xll.qlAbcdMathFunctionValue(AA$1,($T2192-evaluationDate)/365)</f>
        <v>0.14896899983535186</v>
      </c>
      <c r="AB2192" s="78">
        <f>_xll.qlAbcdMathFunctionValue(AB$1,($T2192-evaluationDate)/365)</f>
        <v>0.14896968117163653</v>
      </c>
      <c r="AD2192" s="78" t="e">
        <f>_xll.qlAbcdMathFunctionValue(AD$1,($T2192-evaluationDate)/365)</f>
        <v>#VALUE!</v>
      </c>
      <c r="AE2192" s="78" t="e">
        <f>_xll.qlAbcdMathFunctionValue(AE$1,($T2192-evaluationDate)/365)</f>
        <v>#VALUE!</v>
      </c>
    </row>
    <row r="2193" spans="19:31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3000021050116738E-3</v>
      </c>
      <c r="V2193" s="78">
        <f>_xll.qlAbcdMathFunctionValue(V$1,($T2193-evaluationDate)/365)</f>
        <v>4.0134844694168423E-4</v>
      </c>
      <c r="W2193" s="78">
        <f>_xll.qlAbcdMathFunctionValue(W$1,($T2193-evaluationDate)/365)</f>
        <v>6.566755522987573E-4</v>
      </c>
      <c r="X2193" s="78">
        <f>_xll.qlAbcdMathFunctionValue(X$1,($T2193-evaluationDate)/365)</f>
        <v>6.5870590353473649E-4</v>
      </c>
      <c r="Y2193" s="78">
        <f>_xll.qlAbcdMathFunctionValue(Y$1,($T2193-evaluationDate)/365)</f>
        <v>1.1287659589042994E-3</v>
      </c>
      <c r="Z2193" s="78">
        <f>_xll.qlAbcdMathFunctionValue(Z$1,($T2193-evaluationDate)/365)</f>
        <v>1.1375463056513722E-3</v>
      </c>
      <c r="AA2193" s="78">
        <f>_xll.qlAbcdMathFunctionValue(AA$1,($T2193-evaluationDate)/365)</f>
        <v>0.14896870574767732</v>
      </c>
      <c r="AB2193" s="78">
        <f>_xll.qlAbcdMathFunctionValue(AB$1,($T2193-evaluationDate)/365)</f>
        <v>0.14896938724139699</v>
      </c>
      <c r="AD2193" s="78" t="e">
        <f>_xll.qlAbcdMathFunctionValue(AD$1,($T2193-evaluationDate)/365)</f>
        <v>#VALUE!</v>
      </c>
      <c r="AE2193" s="78" t="e">
        <f>_xll.qlAbcdMathFunctionValue(AE$1,($T2193-evaluationDate)/365)</f>
        <v>#VALUE!</v>
      </c>
    </row>
    <row r="2194" spans="19:31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3000020861545223E-3</v>
      </c>
      <c r="V2194" s="78">
        <f>_xll.qlAbcdMathFunctionValue(V$1,($T2194-evaluationDate)/365)</f>
        <v>4.0104447032038656E-4</v>
      </c>
      <c r="W2194" s="78">
        <f>_xll.qlAbcdMathFunctionValue(W$1,($T2194-evaluationDate)/365)</f>
        <v>6.563645553377196E-4</v>
      </c>
      <c r="X2194" s="78">
        <f>_xll.qlAbcdMathFunctionValue(X$1,($T2194-evaluationDate)/365)</f>
        <v>6.5839366519362193E-4</v>
      </c>
      <c r="Y2194" s="78">
        <f>_xll.qlAbcdMathFunctionValue(Y$1,($T2194-evaluationDate)/365)</f>
        <v>1.1284360588901463E-3</v>
      </c>
      <c r="Z2194" s="78">
        <f>_xll.qlAbcdMathFunctionValue(Z$1,($T2194-evaluationDate)/365)</f>
        <v>1.1372151318516897E-3</v>
      </c>
      <c r="AA2194" s="78">
        <f>_xll.qlAbcdMathFunctionValue(AA$1,($T2194-evaluationDate)/365)</f>
        <v>0.14896841159217877</v>
      </c>
      <c r="AB2194" s="78">
        <f>_xll.qlAbcdMathFunctionValue(AB$1,($T2194-evaluationDate)/365)</f>
        <v>0.14896909324313254</v>
      </c>
      <c r="AD2194" s="78" t="e">
        <f>_xll.qlAbcdMathFunctionValue(AD$1,($T2194-evaluationDate)/365)</f>
        <v>#VALUE!</v>
      </c>
      <c r="AE2194" s="78" t="e">
        <f>_xll.qlAbcdMathFunctionValue(AE$1,($T2194-evaluationDate)/365)</f>
        <v>#VALUE!</v>
      </c>
    </row>
    <row r="2195" spans="19:31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3000020674656676E-3</v>
      </c>
      <c r="V2195" s="78">
        <f>_xll.qlAbcdMathFunctionValue(V$1,($T2195-evaluationDate)/365)</f>
        <v>4.0074116998709247E-4</v>
      </c>
      <c r="W2195" s="78">
        <f>_xll.qlAbcdMathFunctionValue(W$1,($T2195-evaluationDate)/365)</f>
        <v>6.5605374881074147E-4</v>
      </c>
      <c r="X2195" s="78">
        <f>_xll.qlAbcdMathFunctionValue(X$1,($T2195-evaluationDate)/365)</f>
        <v>6.5808161734285254E-4</v>
      </c>
      <c r="Y2195" s="78">
        <f>_xll.qlAbcdMathFunctionValue(Y$1,($T2195-evaluationDate)/365)</f>
        <v>1.1281062077771152E-3</v>
      </c>
      <c r="Z2195" s="78">
        <f>_xll.qlAbcdMathFunctionValue(Z$1,($T2195-evaluationDate)/365)</f>
        <v>1.1368840041431623E-3</v>
      </c>
      <c r="AA2195" s="78">
        <f>_xll.qlAbcdMathFunctionValue(AA$1,($T2195-evaluationDate)/365)</f>
        <v>0.14896811736894283</v>
      </c>
      <c r="AB2195" s="78">
        <f>_xll.qlAbcdMathFunctionValue(AB$1,($T2195-evaluationDate)/365)</f>
        <v>0.14896879917692996</v>
      </c>
      <c r="AD2195" s="78" t="e">
        <f>_xll.qlAbcdMathFunctionValue(AD$1,($T2195-evaluationDate)/365)</f>
        <v>#VALUE!</v>
      </c>
      <c r="AE2195" s="78" t="e">
        <f>_xll.qlAbcdMathFunctionValue(AE$1,($T2195-evaluationDate)/365)</f>
        <v>#VALUE!</v>
      </c>
    </row>
    <row r="2196" spans="19:31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3000020489436137E-3</v>
      </c>
      <c r="V2196" s="78">
        <f>_xll.qlAbcdMathFunctionValue(V$1,($T2196-evaluationDate)/365)</f>
        <v>4.004385445425368E-4</v>
      </c>
      <c r="W2196" s="78">
        <f>_xll.qlAbcdMathFunctionValue(W$1,($T2196-evaluationDate)/365)</f>
        <v>6.557431327085131E-4</v>
      </c>
      <c r="X2196" s="78">
        <f>_xll.qlAbcdMathFunctionValue(X$1,($T2196-evaluationDate)/365)</f>
        <v>6.5776975997477018E-4</v>
      </c>
      <c r="Y2196" s="78">
        <f>_xll.qlAbcdMathFunctionValue(Y$1,($T2196-evaluationDate)/365)</f>
        <v>1.1277764056692651E-3</v>
      </c>
      <c r="Z2196" s="78">
        <f>_xll.qlAbcdMathFunctionValue(Z$1,($T2196-evaluationDate)/365)</f>
        <v>1.1365529226346224E-3</v>
      </c>
      <c r="AA2196" s="78">
        <f>_xll.qlAbcdMathFunctionValue(AA$1,($T2196-evaluationDate)/365)</f>
        <v>0.14896782307805609</v>
      </c>
      <c r="AB2196" s="78">
        <f>_xll.qlAbcdMathFunctionValue(AB$1,($T2196-evaluationDate)/365)</f>
        <v>0.14896850504287593</v>
      </c>
      <c r="AD2196" s="78" t="e">
        <f>_xll.qlAbcdMathFunctionValue(AD$1,($T2196-evaluationDate)/365)</f>
        <v>#VALUE!</v>
      </c>
      <c r="AE2196" s="78" t="e">
        <f>_xll.qlAbcdMathFunctionValue(AE$1,($T2196-evaluationDate)/365)</f>
        <v>#VALUE!</v>
      </c>
    </row>
    <row r="2197" spans="19:31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3000020305868785E-3</v>
      </c>
      <c r="V2197" s="78">
        <f>_xll.qlAbcdMathFunctionValue(V$1,($T2197-evaluationDate)/365)</f>
        <v>4.0013659258997502E-4</v>
      </c>
      <c r="W2197" s="78">
        <f>_xll.qlAbcdMathFunctionValue(W$1,($T2197-evaluationDate)/365)</f>
        <v>6.5543270702147268E-4</v>
      </c>
      <c r="X2197" s="78">
        <f>_xll.qlAbcdMathFunctionValue(X$1,($T2197-evaluationDate)/365)</f>
        <v>6.574580930814606E-4</v>
      </c>
      <c r="Y2197" s="78">
        <f>_xll.qlAbcdMathFunctionValue(Y$1,($T2197-evaluationDate)/365)</f>
        <v>1.1274466526704761E-3</v>
      </c>
      <c r="Z2197" s="78">
        <f>_xll.qlAbcdMathFunctionValue(Z$1,($T2197-evaluationDate)/365)</f>
        <v>1.1362218874347205E-3</v>
      </c>
      <c r="AA2197" s="78">
        <f>_xll.qlAbcdMathFunctionValue(AA$1,($T2197-evaluationDate)/365)</f>
        <v>0.14896752871960503</v>
      </c>
      <c r="AB2197" s="78">
        <f>_xll.qlAbcdMathFunctionValue(AB$1,($T2197-evaluationDate)/365)</f>
        <v>0.14896821084105705</v>
      </c>
      <c r="AD2197" s="78" t="e">
        <f>_xll.qlAbcdMathFunctionValue(AD$1,($T2197-evaluationDate)/365)</f>
        <v>#VALUE!</v>
      </c>
      <c r="AE2197" s="78" t="e">
        <f>_xll.qlAbcdMathFunctionValue(AE$1,($T2197-evaluationDate)/365)</f>
        <v>#VALUE!</v>
      </c>
    </row>
    <row r="2198" spans="19:31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3000020123939923E-3</v>
      </c>
      <c r="V2198" s="78">
        <f>_xll.qlAbcdMathFunctionValue(V$1,($T2198-evaluationDate)/365)</f>
        <v>3.9983531273517952E-4</v>
      </c>
      <c r="W2198" s="78">
        <f>_xll.qlAbcdMathFunctionValue(W$1,($T2198-evaluationDate)/365)</f>
        <v>6.5512247173980689E-4</v>
      </c>
      <c r="X2198" s="78">
        <f>_xll.qlAbcdMathFunctionValue(X$1,($T2198-evaluationDate)/365)</f>
        <v>6.5714661665475433E-4</v>
      </c>
      <c r="Y2198" s="78">
        <f>_xll.qlAbcdMathFunctionValue(Y$1,($T2198-evaluationDate)/365)</f>
        <v>1.1271169488844515E-3</v>
      </c>
      <c r="Z2198" s="78">
        <f>_xll.qlAbcdMathFunctionValue(Z$1,($T2198-evaluationDate)/365)</f>
        <v>1.1358908986519225E-3</v>
      </c>
      <c r="AA2198" s="78">
        <f>_xll.qlAbcdMathFunctionValue(AA$1,($T2198-evaluationDate)/365)</f>
        <v>0.14896723429367609</v>
      </c>
      <c r="AB2198" s="78">
        <f>_xll.qlAbcdMathFunctionValue(AB$1,($T2198-evaluationDate)/365)</f>
        <v>0.14896791657155992</v>
      </c>
      <c r="AD2198" s="78" t="e">
        <f>_xll.qlAbcdMathFunctionValue(AD$1,($T2198-evaluationDate)/365)</f>
        <v>#VALUE!</v>
      </c>
      <c r="AE2198" s="78" t="e">
        <f>_xll.qlAbcdMathFunctionValue(AE$1,($T2198-evaluationDate)/365)</f>
        <v>#VALUE!</v>
      </c>
    </row>
    <row r="2199" spans="19:31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3000019943634989E-3</v>
      </c>
      <c r="V2199" s="78">
        <f>_xll.qlAbcdMathFunctionValue(V$1,($T2199-evaluationDate)/365)</f>
        <v>3.9953470358643748E-4</v>
      </c>
      <c r="W2199" s="78">
        <f>_xll.qlAbcdMathFunctionValue(W$1,($T2199-evaluationDate)/365)</f>
        <v>6.5481242685345282E-4</v>
      </c>
      <c r="X2199" s="78">
        <f>_xll.qlAbcdMathFunctionValue(X$1,($T2199-evaluationDate)/365)</f>
        <v>6.5683533068622779E-4</v>
      </c>
      <c r="Y2199" s="78">
        <f>_xll.qlAbcdMathFunctionValue(Y$1,($T2199-evaluationDate)/365)</f>
        <v>1.1267872944147174E-3</v>
      </c>
      <c r="Z2199" s="78">
        <f>_xll.qlAbcdMathFunctionValue(Z$1,($T2199-evaluationDate)/365)</f>
        <v>1.1355599563945135E-3</v>
      </c>
      <c r="AA2199" s="78">
        <f>_xll.qlAbcdMathFunctionValue(AA$1,($T2199-evaluationDate)/365)</f>
        <v>0.14896693980035572</v>
      </c>
      <c r="AB2199" s="78">
        <f>_xll.qlAbcdMathFunctionValue(AB$1,($T2199-evaluationDate)/365)</f>
        <v>0.14896762223447108</v>
      </c>
      <c r="AD2199" s="78" t="e">
        <f>_xll.qlAbcdMathFunctionValue(AD$1,($T2199-evaluationDate)/365)</f>
        <v>#VALUE!</v>
      </c>
      <c r="AE2199" s="78" t="e">
        <f>_xll.qlAbcdMathFunctionValue(AE$1,($T2199-evaluationDate)/365)</f>
        <v>#VALUE!</v>
      </c>
    </row>
    <row r="2200" spans="19:31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300001976493955E-3</v>
      </c>
      <c r="V2200" s="78">
        <f>_xll.qlAbcdMathFunctionValue(V$1,($T2200-evaluationDate)/365)</f>
        <v>3.9923476375454652E-4</v>
      </c>
      <c r="W2200" s="78">
        <f>_xll.qlAbcdMathFunctionValue(W$1,($T2200-evaluationDate)/365)</f>
        <v>6.5450257235209687E-4</v>
      </c>
      <c r="X2200" s="78">
        <f>_xll.qlAbcdMathFunctionValue(X$1,($T2200-evaluationDate)/365)</f>
        <v>6.5652423516720311E-4</v>
      </c>
      <c r="Y2200" s="78">
        <f>_xll.qlAbcdMathFunctionValue(Y$1,($T2200-evaluationDate)/365)</f>
        <v>1.1264576893646231E-3</v>
      </c>
      <c r="Z2200" s="78">
        <f>_xll.qlAbcdMathFunctionValue(Z$1,($T2200-evaluationDate)/365)</f>
        <v>1.1352290607705949E-3</v>
      </c>
      <c r="AA2200" s="78">
        <f>_xll.qlAbcdMathFunctionValue(AA$1,($T2200-evaluationDate)/365)</f>
        <v>0.14896664523973024</v>
      </c>
      <c r="AB2200" s="78">
        <f>_xll.qlAbcdMathFunctionValue(AB$1,($T2200-evaluationDate)/365)</f>
        <v>0.14896732782987696</v>
      </c>
      <c r="AD2200" s="78" t="e">
        <f>_xll.qlAbcdMathFunctionValue(AD$1,($T2200-evaluationDate)/365)</f>
        <v>#VALUE!</v>
      </c>
      <c r="AE2200" s="78" t="e">
        <f>_xll.qlAbcdMathFunctionValue(AE$1,($T2200-evaluationDate)/365)</f>
        <v>#VALUE!</v>
      </c>
    </row>
    <row r="2201" spans="19:31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3000019587839297E-3</v>
      </c>
      <c r="V2201" s="78">
        <f>_xll.qlAbcdMathFunctionValue(V$1,($T2201-evaluationDate)/365)</f>
        <v>3.9893549185281206E-4</v>
      </c>
      <c r="W2201" s="78">
        <f>_xll.qlAbcdMathFunctionValue(W$1,($T2201-evaluationDate)/365)</f>
        <v>6.5419290822517654E-4</v>
      </c>
      <c r="X2201" s="78">
        <f>_xll.qlAbcdMathFunctionValue(X$1,($T2201-evaluationDate)/365)</f>
        <v>6.562133300887493E-4</v>
      </c>
      <c r="Y2201" s="78">
        <f>_xll.qlAbcdMathFunctionValue(Y$1,($T2201-evaluationDate)/365)</f>
        <v>1.1261281338373402E-3</v>
      </c>
      <c r="Z2201" s="78">
        <f>_xll.qlAbcdMathFunctionValue(Z$1,($T2201-evaluationDate)/365)</f>
        <v>1.1348982118880855E-3</v>
      </c>
      <c r="AA2201" s="78">
        <f>_xll.qlAbcdMathFunctionValue(AA$1,($T2201-evaluationDate)/365)</f>
        <v>0.14896635061188596</v>
      </c>
      <c r="AB2201" s="78">
        <f>_xll.qlAbcdMathFunctionValue(AB$1,($T2201-evaluationDate)/365)</f>
        <v>0.14896703335786404</v>
      </c>
      <c r="AD2201" s="78" t="e">
        <f>_xll.qlAbcdMathFunctionValue(AD$1,($T2201-evaluationDate)/365)</f>
        <v>#VALUE!</v>
      </c>
      <c r="AE2201" s="78" t="e">
        <f>_xll.qlAbcdMathFunctionValue(AE$1,($T2201-evaluationDate)/365)</f>
        <v>#VALUE!</v>
      </c>
    </row>
    <row r="2202" spans="19:31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3000019412320054E-3</v>
      </c>
      <c r="V2202" s="78">
        <f>_xll.qlAbcdMathFunctionValue(V$1,($T2202-evaluationDate)/365)</f>
        <v>3.98636886497045E-4</v>
      </c>
      <c r="W2202" s="78">
        <f>_xll.qlAbcdMathFunctionValue(W$1,($T2202-evaluationDate)/365)</f>
        <v>6.5388343446188049E-4</v>
      </c>
      <c r="X2202" s="78">
        <f>_xll.qlAbcdMathFunctionValue(X$1,($T2202-evaluationDate)/365)</f>
        <v>6.5590261544168252E-4</v>
      </c>
      <c r="Y2202" s="78">
        <f>_xll.qlAbcdMathFunctionValue(Y$1,($T2202-evaluationDate)/365)</f>
        <v>1.1257986279358642E-3</v>
      </c>
      <c r="Z2202" s="78">
        <f>_xll.qlAbcdMathFunctionValue(Z$1,($T2202-evaluationDate)/365)</f>
        <v>1.134567409854723E-3</v>
      </c>
      <c r="AA2202" s="78">
        <f>_xll.qlAbcdMathFunctionValue(AA$1,($T2202-evaluationDate)/365)</f>
        <v>0.14896605591690912</v>
      </c>
      <c r="AB2202" s="78">
        <f>_xll.qlAbcdMathFunctionValue(AB$1,($T2202-evaluationDate)/365)</f>
        <v>0.14896673881851866</v>
      </c>
      <c r="AD2202" s="78" t="e">
        <f>_xll.qlAbcdMathFunctionValue(AD$1,($T2202-evaluationDate)/365)</f>
        <v>#VALUE!</v>
      </c>
      <c r="AE2202" s="78" t="e">
        <f>_xll.qlAbcdMathFunctionValue(AE$1,($T2202-evaluationDate)/365)</f>
        <v>#VALUE!</v>
      </c>
    </row>
    <row r="2203" spans="19:31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300001923836776E-3</v>
      </c>
      <c r="V2203" s="78">
        <f>_xll.qlAbcdMathFunctionValue(V$1,($T2203-evaluationDate)/365)</f>
        <v>3.9833894630555706E-4</v>
      </c>
      <c r="W2203" s="78">
        <f>_xll.qlAbcdMathFunctionValue(W$1,($T2203-evaluationDate)/365)</f>
        <v>6.5357415105114954E-4</v>
      </c>
      <c r="X2203" s="78">
        <f>_xll.qlAbcdMathFunctionValue(X$1,($T2203-evaluationDate)/365)</f>
        <v>6.5559209121656705E-4</v>
      </c>
      <c r="Y2203" s="78">
        <f>_xll.qlAbcdMathFunctionValue(Y$1,($T2203-evaluationDate)/365)</f>
        <v>1.1254691717630131E-3</v>
      </c>
      <c r="Z2203" s="78">
        <f>_xll.qlAbcdMathFunctionValue(Z$1,($T2203-evaluationDate)/365)</f>
        <v>1.1342366547780619E-3</v>
      </c>
      <c r="AA2203" s="78">
        <f>_xll.qlAbcdMathFunctionValue(AA$1,($T2203-evaluationDate)/365)</f>
        <v>0.14896576115488588</v>
      </c>
      <c r="AB2203" s="78">
        <f>_xll.qlAbcdMathFunctionValue(AB$1,($T2203-evaluationDate)/365)</f>
        <v>0.14896644421192712</v>
      </c>
      <c r="AD2203" s="78" t="e">
        <f>_xll.qlAbcdMathFunctionValue(AD$1,($T2203-evaluationDate)/365)</f>
        <v>#VALUE!</v>
      </c>
      <c r="AE2203" s="78" t="e">
        <f>_xll.qlAbcdMathFunctionValue(AE$1,($T2203-evaluationDate)/365)</f>
        <v>#VALUE!</v>
      </c>
    </row>
    <row r="2204" spans="19:31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3000019065968491E-3</v>
      </c>
      <c r="V2204" s="78">
        <f>_xll.qlAbcdMathFunctionValue(V$1,($T2204-evaluationDate)/365)</f>
        <v>3.9804166989915906E-4</v>
      </c>
      <c r="W2204" s="78">
        <f>_xll.qlAbcdMathFunctionValue(W$1,($T2204-evaluationDate)/365)</f>
        <v>6.5326505798167663E-4</v>
      </c>
      <c r="X2204" s="78">
        <f>_xll.qlAbcdMathFunctionValue(X$1,($T2204-evaluationDate)/365)</f>
        <v>6.5528175740371545E-4</v>
      </c>
      <c r="Y2204" s="78">
        <f>_xll.qlAbcdMathFunctionValue(Y$1,($T2204-evaluationDate)/365)</f>
        <v>1.1251397654214305E-3</v>
      </c>
      <c r="Z2204" s="78">
        <f>_xll.qlAbcdMathFunctionValue(Z$1,($T2204-evaluationDate)/365)</f>
        <v>1.1339059467654759E-3</v>
      </c>
      <c r="AA2204" s="78">
        <f>_xll.qlAbcdMathFunctionValue(AA$1,($T2204-evaluationDate)/365)</f>
        <v>0.14896546632590243</v>
      </c>
      <c r="AB2204" s="78">
        <f>_xll.qlAbcdMathFunctionValue(AB$1,($T2204-evaluationDate)/365)</f>
        <v>0.14896614953817569</v>
      </c>
      <c r="AD2204" s="78" t="e">
        <f>_xll.qlAbcdMathFunctionValue(AD$1,($T2204-evaluationDate)/365)</f>
        <v>#VALUE!</v>
      </c>
      <c r="AE2204" s="78" t="e">
        <f>_xll.qlAbcdMathFunctionValue(AE$1,($T2204-evaluationDate)/365)</f>
        <v>#VALUE!</v>
      </c>
    </row>
    <row r="2205" spans="19:31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3000018895108435E-3</v>
      </c>
      <c r="V2205" s="78">
        <f>_xll.qlAbcdMathFunctionValue(V$1,($T2205-evaluationDate)/365)</f>
        <v>3.9774505590115677E-4</v>
      </c>
      <c r="W2205" s="78">
        <f>_xll.qlAbcdMathFunctionValue(W$1,($T2205-evaluationDate)/365)</f>
        <v>6.529561552419082E-4</v>
      </c>
      <c r="X2205" s="78">
        <f>_xll.qlAbcdMathFunctionValue(X$1,($T2205-evaluationDate)/365)</f>
        <v>6.5497161399318969E-4</v>
      </c>
      <c r="Y2205" s="78">
        <f>_xll.qlAbcdMathFunctionValue(Y$1,($T2205-evaluationDate)/365)</f>
        <v>1.1248104090135816E-3</v>
      </c>
      <c r="Z2205" s="78">
        <f>_xll.qlAbcdMathFunctionValue(Z$1,($T2205-evaluationDate)/365)</f>
        <v>1.1335752859241567E-3</v>
      </c>
      <c r="AA2205" s="78">
        <f>_xll.qlAbcdMathFunctionValue(AA$1,($T2205-evaluationDate)/365)</f>
        <v>0.14896517143004481</v>
      </c>
      <c r="AB2205" s="78">
        <f>_xll.qlAbcdMathFunctionValue(AB$1,($T2205-evaluationDate)/365)</f>
        <v>0.14896585479735058</v>
      </c>
      <c r="AD2205" s="78" t="e">
        <f>_xll.qlAbcdMathFunctionValue(AD$1,($T2205-evaluationDate)/365)</f>
        <v>#VALUE!</v>
      </c>
      <c r="AE2205" s="78" t="e">
        <f>_xll.qlAbcdMathFunctionValue(AE$1,($T2205-evaluationDate)/365)</f>
        <v>#VALUE!</v>
      </c>
    </row>
    <row r="2206" spans="19:31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3000018725773908E-3</v>
      </c>
      <c r="V2206" s="78">
        <f>_xll.qlAbcdMathFunctionValue(V$1,($T2206-evaluationDate)/365)</f>
        <v>3.9744910293734893E-4</v>
      </c>
      <c r="W2206" s="78">
        <f>_xll.qlAbcdMathFunctionValue(W$1,($T2206-evaluationDate)/365)</f>
        <v>6.5264744282004421E-4</v>
      </c>
      <c r="X2206" s="78">
        <f>_xll.qlAbcdMathFunctionValue(X$1,($T2206-evaluationDate)/365)</f>
        <v>6.5466166097480143E-4</v>
      </c>
      <c r="Y2206" s="78">
        <f>_xll.qlAbcdMathFunctionValue(Y$1,($T2206-evaluationDate)/365)</f>
        <v>1.1244811026417576E-3</v>
      </c>
      <c r="Z2206" s="78">
        <f>_xll.qlAbcdMathFunctionValue(Z$1,($T2206-evaluationDate)/365)</f>
        <v>1.133244672361115E-3</v>
      </c>
      <c r="AA2206" s="78">
        <f>_xll.qlAbcdMathFunctionValue(AA$1,($T2206-evaluationDate)/365)</f>
        <v>0.14896487646739909</v>
      </c>
      <c r="AB2206" s="78">
        <f>_xll.qlAbcdMathFunctionValue(AB$1,($T2206-evaluationDate)/365)</f>
        <v>0.14896555998953792</v>
      </c>
      <c r="AD2206" s="78" t="e">
        <f>_xll.qlAbcdMathFunctionValue(AD$1,($T2206-evaluationDate)/365)</f>
        <v>#VALUE!</v>
      </c>
      <c r="AE2206" s="78" t="e">
        <f>_xll.qlAbcdMathFunctionValue(AE$1,($T2206-evaluationDate)/365)</f>
        <v>#VALUE!</v>
      </c>
    </row>
    <row r="2207" spans="19:31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3000018557951347E-3</v>
      </c>
      <c r="V2207" s="78">
        <f>_xll.qlAbcdMathFunctionValue(V$1,($T2207-evaluationDate)/365)</f>
        <v>3.9715380963602296E-4</v>
      </c>
      <c r="W2207" s="78">
        <f>_xll.qlAbcdMathFunctionValue(W$1,($T2207-evaluationDate)/365)</f>
        <v>6.5233892070403951E-4</v>
      </c>
      <c r="X2207" s="78">
        <f>_xll.qlAbcdMathFunctionValue(X$1,($T2207-evaluationDate)/365)</f>
        <v>6.5435189833811273E-4</v>
      </c>
      <c r="Y2207" s="78">
        <f>_xll.qlAbcdMathFunctionValue(Y$1,($T2207-evaluationDate)/365)</f>
        <v>1.1241518464080729E-3</v>
      </c>
      <c r="Z2207" s="78">
        <f>_xll.qlAbcdMathFunctionValue(Z$1,($T2207-evaluationDate)/365)</f>
        <v>1.1329141061831799E-3</v>
      </c>
      <c r="AA2207" s="78">
        <f>_xll.qlAbcdMathFunctionValue(AA$1,($T2207-evaluationDate)/365)</f>
        <v>0.14896458143805119</v>
      </c>
      <c r="AB2207" s="78">
        <f>_xll.qlAbcdMathFunctionValue(AB$1,($T2207-evaluationDate)/365)</f>
        <v>0.14896526511482386</v>
      </c>
      <c r="AD2207" s="78" t="e">
        <f>_xll.qlAbcdMathFunctionValue(AD$1,($T2207-evaluationDate)/365)</f>
        <v>#VALUE!</v>
      </c>
      <c r="AE2207" s="78" t="e">
        <f>_xll.qlAbcdMathFunctionValue(AE$1,($T2207-evaluationDate)/365)</f>
        <v>#VALUE!</v>
      </c>
    </row>
    <row r="2208" spans="19:31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3000018391627309E-3</v>
      </c>
      <c r="V2208" s="78">
        <f>_xll.qlAbcdMathFunctionValue(V$1,($T2208-evaluationDate)/365)</f>
        <v>3.9685917462795208E-4</v>
      </c>
      <c r="W2208" s="78">
        <f>_xll.qlAbcdMathFunctionValue(W$1,($T2208-evaluationDate)/365)</f>
        <v>6.5203058888160326E-4</v>
      </c>
      <c r="X2208" s="78">
        <f>_xll.qlAbcdMathFunctionValue(X$1,($T2208-evaluationDate)/365)</f>
        <v>6.5404232607243692E-4</v>
      </c>
      <c r="Y2208" s="78">
        <f>_xll.qlAbcdMathFunctionValue(Y$1,($T2208-evaluationDate)/365)</f>
        <v>1.1238226404144667E-3</v>
      </c>
      <c r="Z2208" s="78">
        <f>_xll.qlAbcdMathFunctionValue(Z$1,($T2208-evaluationDate)/365)</f>
        <v>1.1325835874970004E-3</v>
      </c>
      <c r="AA2208" s="78">
        <f>_xll.qlAbcdMathFunctionValue(AA$1,($T2208-evaluationDate)/365)</f>
        <v>0.14896428634208711</v>
      </c>
      <c r="AB2208" s="78">
        <f>_xll.qlAbcdMathFunctionValue(AB$1,($T2208-evaluationDate)/365)</f>
        <v>0.14896497017329441</v>
      </c>
      <c r="AD2208" s="78" t="e">
        <f>_xll.qlAbcdMathFunctionValue(AD$1,($T2208-evaluationDate)/365)</f>
        <v>#VALUE!</v>
      </c>
      <c r="AE2208" s="78" t="e">
        <f>_xll.qlAbcdMathFunctionValue(AE$1,($T2208-evaluationDate)/365)</f>
        <v>#VALUE!</v>
      </c>
    </row>
    <row r="2209" spans="19:31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3000018226788468E-3</v>
      </c>
      <c r="V2209" s="78">
        <f>_xll.qlAbcdMathFunctionValue(V$1,($T2209-evaluationDate)/365)</f>
        <v>3.9656519654639307E-4</v>
      </c>
      <c r="W2209" s="78">
        <f>_xll.qlAbcdMathFunctionValue(W$1,($T2209-evaluationDate)/365)</f>
        <v>6.5172244734020023E-4</v>
      </c>
      <c r="X2209" s="78">
        <f>_xll.qlAbcdMathFunctionValue(X$1,($T2209-evaluationDate)/365)</f>
        <v>6.537329441668381E-4</v>
      </c>
      <c r="Y2209" s="78">
        <f>_xll.qlAbcdMathFunctionValue(Y$1,($T2209-evaluationDate)/365)</f>
        <v>1.1234934847627032E-3</v>
      </c>
      <c r="Z2209" s="78">
        <f>_xll.qlAbcdMathFunctionValue(Z$1,($T2209-evaluationDate)/365)</f>
        <v>1.1322531164090436E-3</v>
      </c>
      <c r="AA2209" s="78">
        <f>_xll.qlAbcdMathFunctionValue(AA$1,($T2209-evaluationDate)/365)</f>
        <v>0.14896399117959264</v>
      </c>
      <c r="AB2209" s="78">
        <f>_xll.qlAbcdMathFunctionValue(AB$1,($T2209-evaluationDate)/365)</f>
        <v>0.14896467516503559</v>
      </c>
      <c r="AD2209" s="78" t="e">
        <f>_xll.qlAbcdMathFunctionValue(AD$1,($T2209-evaluationDate)/365)</f>
        <v>#VALUE!</v>
      </c>
      <c r="AE2209" s="78" t="e">
        <f>_xll.qlAbcdMathFunctionValue(AE$1,($T2209-evaluationDate)/365)</f>
        <v>#VALUE!</v>
      </c>
    </row>
    <row r="2210" spans="19:31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3000018063421615E-3</v>
      </c>
      <c r="V2210" s="78">
        <f>_xll.qlAbcdMathFunctionValue(V$1,($T2210-evaluationDate)/365)</f>
        <v>3.9627187402708217E-4</v>
      </c>
      <c r="W2210" s="78">
        <f>_xll.qlAbcdMathFunctionValue(W$1,($T2210-evaluationDate)/365)</f>
        <v>6.5141449606705214E-4</v>
      </c>
      <c r="X2210" s="78">
        <f>_xll.qlAbcdMathFunctionValue(X$1,($T2210-evaluationDate)/365)</f>
        <v>6.534237526101337E-4</v>
      </c>
      <c r="Y2210" s="78">
        <f>_xll.qlAbcdMathFunctionValue(Y$1,($T2210-evaluationDate)/365)</f>
        <v>1.1231643795543709E-3</v>
      </c>
      <c r="Z2210" s="78">
        <f>_xll.qlAbcdMathFunctionValue(Z$1,($T2210-evaluationDate)/365)</f>
        <v>1.1319226930255977E-3</v>
      </c>
      <c r="AA2210" s="78">
        <f>_xll.qlAbcdMathFunctionValue(AA$1,($T2210-evaluationDate)/365)</f>
        <v>0.14896369595065365</v>
      </c>
      <c r="AB2210" s="78">
        <f>_xll.qlAbcdMathFunctionValue(AB$1,($T2210-evaluationDate)/365)</f>
        <v>0.1489643800901333</v>
      </c>
      <c r="AD2210" s="78" t="e">
        <f>_xll.qlAbcdMathFunctionValue(AD$1,($T2210-evaluationDate)/365)</f>
        <v>#VALUE!</v>
      </c>
      <c r="AE2210" s="78" t="e">
        <f>_xll.qlAbcdMathFunctionValue(AE$1,($T2210-evaluationDate)/365)</f>
        <v>#VALUE!</v>
      </c>
    </row>
    <row r="2211" spans="19:31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3000017901513663E-3</v>
      </c>
      <c r="V2211" s="78">
        <f>_xll.qlAbcdMathFunctionValue(V$1,($T2211-evaluationDate)/365)</f>
        <v>3.9597920570823199E-4</v>
      </c>
      <c r="W2211" s="78">
        <f>_xll.qlAbcdMathFunctionValue(W$1,($T2211-evaluationDate)/365)</f>
        <v>6.5110673504913672E-4</v>
      </c>
      <c r="X2211" s="78">
        <f>_xll.qlAbcdMathFunctionValue(X$1,($T2211-evaluationDate)/365)</f>
        <v>6.5311475139089351E-4</v>
      </c>
      <c r="Y2211" s="78">
        <f>_xll.qlAbcdMathFunctionValue(Y$1,($T2211-evaluationDate)/365)</f>
        <v>1.1228353248908841E-3</v>
      </c>
      <c r="Z2211" s="78">
        <f>_xll.qlAbcdMathFunctionValue(Z$1,($T2211-evaluationDate)/365)</f>
        <v>1.1315923174527688E-3</v>
      </c>
      <c r="AA2211" s="78">
        <f>_xll.qlAbcdMathFunctionValue(AA$1,($T2211-evaluationDate)/365)</f>
        <v>0.1489634006553559</v>
      </c>
      <c r="AB2211" s="78">
        <f>_xll.qlAbcdMathFunctionValue(AB$1,($T2211-evaluationDate)/365)</f>
        <v>0.14896408494867347</v>
      </c>
      <c r="AD2211" s="78" t="e">
        <f>_xll.qlAbcdMathFunctionValue(AD$1,($T2211-evaluationDate)/365)</f>
        <v>#VALUE!</v>
      </c>
      <c r="AE2211" s="78" t="e">
        <f>_xll.qlAbcdMathFunctionValue(AE$1,($T2211-evaluationDate)/365)</f>
        <v>#VALUE!</v>
      </c>
    </row>
    <row r="2212" spans="19:31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3000017741051637E-3</v>
      </c>
      <c r="V2212" s="78">
        <f>_xll.qlAbcdMathFunctionValue(V$1,($T2212-evaluationDate)/365)</f>
        <v>3.9568719023052906E-4</v>
      </c>
      <c r="W2212" s="78">
        <f>_xll.qlAbcdMathFunctionValue(W$1,($T2212-evaluationDate)/365)</f>
        <v>6.5079916427318932E-4</v>
      </c>
      <c r="X2212" s="78">
        <f>_xll.qlAbcdMathFunctionValue(X$1,($T2212-evaluationDate)/365)</f>
        <v>6.5280594049744035E-4</v>
      </c>
      <c r="Y2212" s="78">
        <f>_xll.qlAbcdMathFunctionValue(Y$1,($T2212-evaluationDate)/365)</f>
        <v>1.1225063208734815E-3</v>
      </c>
      <c r="Z2212" s="78">
        <f>_xll.qlAbcdMathFunctionValue(Z$1,($T2212-evaluationDate)/365)</f>
        <v>1.1312619897964845E-3</v>
      </c>
      <c r="AA2212" s="78">
        <f>_xll.qlAbcdMathFunctionValue(AA$1,($T2212-evaluationDate)/365)</f>
        <v>0.14896310529378509</v>
      </c>
      <c r="AB2212" s="78">
        <f>_xll.qlAbcdMathFunctionValue(AB$1,($T2212-evaluationDate)/365)</f>
        <v>0.1489637897407419</v>
      </c>
      <c r="AD2212" s="78" t="e">
        <f>_xll.qlAbcdMathFunctionValue(AD$1,($T2212-evaluationDate)/365)</f>
        <v>#VALUE!</v>
      </c>
      <c r="AE2212" s="78" t="e">
        <f>_xll.qlAbcdMathFunctionValue(AE$1,($T2212-evaluationDate)/365)</f>
        <v>#VALUE!</v>
      </c>
    </row>
    <row r="2213" spans="19:31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3000017582022675E-3</v>
      </c>
      <c r="V2213" s="78">
        <f>_xll.qlAbcdMathFunctionValue(V$1,($T2213-evaluationDate)/365)</f>
        <v>3.9539582623713025E-4</v>
      </c>
      <c r="W2213" s="78">
        <f>_xll.qlAbcdMathFunctionValue(W$1,($T2213-evaluationDate)/365)</f>
        <v>6.5049178372570326E-4</v>
      </c>
      <c r="X2213" s="78">
        <f>_xll.qlAbcdMathFunctionValue(X$1,($T2213-evaluationDate)/365)</f>
        <v>6.5249731991785212E-4</v>
      </c>
      <c r="Y2213" s="78">
        <f>_xll.qlAbcdMathFunctionValue(Y$1,($T2213-evaluationDate)/365)</f>
        <v>1.1221773676032283E-3</v>
      </c>
      <c r="Z2213" s="78">
        <f>_xll.qlAbcdMathFunctionValue(Z$1,($T2213-evaluationDate)/365)</f>
        <v>1.1309317101624913E-3</v>
      </c>
      <c r="AA2213" s="78">
        <f>_xll.qlAbcdMathFunctionValue(AA$1,($T2213-evaluationDate)/365)</f>
        <v>0.14896280986602686</v>
      </c>
      <c r="AB2213" s="78">
        <f>_xll.qlAbcdMathFunctionValue(AB$1,($T2213-evaluationDate)/365)</f>
        <v>0.1489634944664244</v>
      </c>
      <c r="AD2213" s="78" t="e">
        <f>_xll.qlAbcdMathFunctionValue(AD$1,($T2213-evaluationDate)/365)</f>
        <v>#VALUE!</v>
      </c>
      <c r="AE2213" s="78" t="e">
        <f>_xll.qlAbcdMathFunctionValue(AE$1,($T2213-evaluationDate)/365)</f>
        <v>#VALUE!</v>
      </c>
    </row>
    <row r="2214" spans="19:31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3000017424414036E-3</v>
      </c>
      <c r="V2214" s="78">
        <f>_xll.qlAbcdMathFunctionValue(V$1,($T2214-evaluationDate)/365)</f>
        <v>3.9510511237365918E-4</v>
      </c>
      <c r="W2214" s="78">
        <f>_xll.qlAbcdMathFunctionValue(W$1,($T2214-evaluationDate)/365)</f>
        <v>6.5018459339293076E-4</v>
      </c>
      <c r="X2214" s="78">
        <f>_xll.qlAbcdMathFunctionValue(X$1,($T2214-evaluationDate)/365)</f>
        <v>6.5218888963996017E-4</v>
      </c>
      <c r="Y2214" s="78">
        <f>_xll.qlAbcdMathFunctionValue(Y$1,($T2214-evaluationDate)/365)</f>
        <v>1.1218484651810147E-3</v>
      </c>
      <c r="Z2214" s="78">
        <f>_xll.qlAbcdMathFunctionValue(Z$1,($T2214-evaluationDate)/365)</f>
        <v>1.1306014786563573E-3</v>
      </c>
      <c r="AA2214" s="78">
        <f>_xll.qlAbcdMathFunctionValue(AA$1,($T2214-evaluationDate)/365)</f>
        <v>0.14896251437216687</v>
      </c>
      <c r="AB2214" s="78">
        <f>_xll.qlAbcdMathFunctionValue(AB$1,($T2214-evaluationDate)/365)</f>
        <v>0.14896319912580666</v>
      </c>
      <c r="AD2214" s="78" t="e">
        <f>_xll.qlAbcdMathFunctionValue(AD$1,($T2214-evaluationDate)/365)</f>
        <v>#VALUE!</v>
      </c>
      <c r="AE2214" s="78" t="e">
        <f>_xll.qlAbcdMathFunctionValue(AE$1,($T2214-evaluationDate)/365)</f>
        <v>#VALUE!</v>
      </c>
    </row>
    <row r="2215" spans="19:31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3000017268213085E-3</v>
      </c>
      <c r="V2215" s="78">
        <f>_xll.qlAbcdMathFunctionValue(V$1,($T2215-evaluationDate)/365)</f>
        <v>3.9481504728820424E-4</v>
      </c>
      <c r="W2215" s="78">
        <f>_xll.qlAbcdMathFunctionValue(W$1,($T2215-evaluationDate)/365)</f>
        <v>6.4987759326088268E-4</v>
      </c>
      <c r="X2215" s="78">
        <f>_xll.qlAbcdMathFunctionValue(X$1,($T2215-evaluationDate)/365)</f>
        <v>6.5188064965135222E-4</v>
      </c>
      <c r="Y2215" s="78">
        <f>_xll.qlAbcdMathFunctionValue(Y$1,($T2215-evaluationDate)/365)</f>
        <v>1.1215196137075571E-3</v>
      </c>
      <c r="Z2215" s="78">
        <f>_xll.qlAbcdMathFunctionValue(Z$1,($T2215-evaluationDate)/365)</f>
        <v>1.1302712953834694E-3</v>
      </c>
      <c r="AA2215" s="78">
        <f>_xll.qlAbcdMathFunctionValue(AA$1,($T2215-evaluationDate)/365)</f>
        <v>0.1489622188122906</v>
      </c>
      <c r="AB2215" s="78">
        <f>_xll.qlAbcdMathFunctionValue(AB$1,($T2215-evaluationDate)/365)</f>
        <v>0.14896290371897442</v>
      </c>
      <c r="AD2215" s="78" t="e">
        <f>_xll.qlAbcdMathFunctionValue(AD$1,($T2215-evaluationDate)/365)</f>
        <v>#VALUE!</v>
      </c>
      <c r="AE2215" s="78" t="e">
        <f>_xll.qlAbcdMathFunctionValue(AE$1,($T2215-evaluationDate)/365)</f>
        <v>#VALUE!</v>
      </c>
    </row>
    <row r="2216" spans="19:31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3000017113407299E-3</v>
      </c>
      <c r="V2216" s="78">
        <f>_xll.qlAbcdMathFunctionValue(V$1,($T2216-evaluationDate)/365)</f>
        <v>3.9452562963131416E-4</v>
      </c>
      <c r="W2216" s="78">
        <f>_xll.qlAbcdMathFunctionValue(W$1,($T2216-evaluationDate)/365)</f>
        <v>6.4957078331532995E-4</v>
      </c>
      <c r="X2216" s="78">
        <f>_xll.qlAbcdMathFunctionValue(X$1,($T2216-evaluationDate)/365)</f>
        <v>6.5157259993937097E-4</v>
      </c>
      <c r="Y2216" s="78">
        <f>_xll.qlAbcdMathFunctionValue(Y$1,($T2216-evaluationDate)/365)</f>
        <v>1.1211908132833983E-3</v>
      </c>
      <c r="Z2216" s="78">
        <f>_xll.qlAbcdMathFunctionValue(Z$1,($T2216-evaluationDate)/365)</f>
        <v>1.1299411604490375E-3</v>
      </c>
      <c r="AA2216" s="78">
        <f>_xll.qlAbcdMathFunctionValue(AA$1,($T2216-evaluationDate)/365)</f>
        <v>0.14896192318648363</v>
      </c>
      <c r="AB2216" s="78">
        <f>_xll.qlAbcdMathFunctionValue(AB$1,($T2216-evaluationDate)/365)</f>
        <v>0.14896260824601323</v>
      </c>
      <c r="AD2216" s="78" t="e">
        <f>_xll.qlAbcdMathFunctionValue(AD$1,($T2216-evaluationDate)/365)</f>
        <v>#VALUE!</v>
      </c>
      <c r="AE2216" s="78" t="e">
        <f>_xll.qlAbcdMathFunctionValue(AE$1,($T2216-evaluationDate)/365)</f>
        <v>#VALUE!</v>
      </c>
    </row>
    <row r="2217" spans="19:31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3000016959984269E-3</v>
      </c>
      <c r="V2217" s="78">
        <f>_xll.qlAbcdMathFunctionValue(V$1,($T2217-evaluationDate)/365)</f>
        <v>3.9423685805599579E-4</v>
      </c>
      <c r="W2217" s="78">
        <f>_xll.qlAbcdMathFunctionValue(W$1,($T2217-evaluationDate)/365)</f>
        <v>6.4926416354180421E-4</v>
      </c>
      <c r="X2217" s="78">
        <f>_xll.qlAbcdMathFunctionValue(X$1,($T2217-evaluationDate)/365)</f>
        <v>6.5126474049111626E-4</v>
      </c>
      <c r="Y2217" s="78">
        <f>_xll.qlAbcdMathFunctionValue(Y$1,($T2217-evaluationDate)/365)</f>
        <v>1.1208620640089065E-3</v>
      </c>
      <c r="Z2217" s="78">
        <f>_xll.qlAbcdMathFunctionValue(Z$1,($T2217-evaluationDate)/365)</f>
        <v>1.1296110739580901E-3</v>
      </c>
      <c r="AA2217" s="78">
        <f>_xll.qlAbcdMathFunctionValue(AA$1,($T2217-evaluationDate)/365)</f>
        <v>0.14896162749483136</v>
      </c>
      <c r="AB2217" s="78">
        <f>_xll.qlAbcdMathFunctionValue(AB$1,($T2217-evaluationDate)/365)</f>
        <v>0.14896231270700871</v>
      </c>
      <c r="AD2217" s="78" t="e">
        <f>_xll.qlAbcdMathFunctionValue(AD$1,($T2217-evaluationDate)/365)</f>
        <v>#VALUE!</v>
      </c>
      <c r="AE2217" s="78" t="e">
        <f>_xll.qlAbcdMathFunctionValue(AE$1,($T2217-evaluationDate)/365)</f>
        <v>#VALUE!</v>
      </c>
    </row>
    <row r="2218" spans="19:31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3000016807931697E-3</v>
      </c>
      <c r="V2218" s="78">
        <f>_xll.qlAbcdMathFunctionValue(V$1,($T2218-evaluationDate)/365)</f>
        <v>3.9394873121771049E-4</v>
      </c>
      <c r="W2218" s="78">
        <f>_xll.qlAbcdMathFunctionValue(W$1,($T2218-evaluationDate)/365)</f>
        <v>6.4895773392559752E-4</v>
      </c>
      <c r="X2218" s="78">
        <f>_xll.qlAbcdMathFunctionValue(X$1,($T2218-evaluationDate)/365)</f>
        <v>6.5095707129344486E-4</v>
      </c>
      <c r="Y2218" s="78">
        <f>_xll.qlAbcdMathFunctionValue(Y$1,($T2218-evaluationDate)/365)</f>
        <v>1.120533365984278E-3</v>
      </c>
      <c r="Z2218" s="78">
        <f>_xll.qlAbcdMathFunctionValue(Z$1,($T2218-evaluationDate)/365)</f>
        <v>1.129281036015479E-3</v>
      </c>
      <c r="AA2218" s="78">
        <f>_xll.qlAbcdMathFunctionValue(AA$1,($T2218-evaluationDate)/365)</f>
        <v>0.14896133173741918</v>
      </c>
      <c r="AB2218" s="78">
        <f>_xll.qlAbcdMathFunctionValue(AB$1,($T2218-evaluationDate)/365)</f>
        <v>0.14896201710204637</v>
      </c>
      <c r="AD2218" s="78" t="e">
        <f>_xll.qlAbcdMathFunctionValue(AD$1,($T2218-evaluationDate)/365)</f>
        <v>#VALUE!</v>
      </c>
      <c r="AE2218" s="78" t="e">
        <f>_xll.qlAbcdMathFunctionValue(AE$1,($T2218-evaluationDate)/365)</f>
        <v>#VALUE!</v>
      </c>
    </row>
    <row r="2219" spans="19:31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300001665723739E-3</v>
      </c>
      <c r="V2219" s="78">
        <f>_xll.qlAbcdMathFunctionValue(V$1,($T2219-evaluationDate)/365)</f>
        <v>3.9366124777437113E-4</v>
      </c>
      <c r="W2219" s="78">
        <f>_xll.qlAbcdMathFunctionValue(W$1,($T2219-evaluationDate)/365)</f>
        <v>6.4865149445176348E-4</v>
      </c>
      <c r="X2219" s="78">
        <f>_xll.qlAbcdMathFunctionValue(X$1,($T2219-evaluationDate)/365)</f>
        <v>6.5064959233297076E-4</v>
      </c>
      <c r="Y2219" s="78">
        <f>_xll.qlAbcdMathFunctionValue(Y$1,($T2219-evaluationDate)/365)</f>
        <v>1.1202047193095332E-3</v>
      </c>
      <c r="Z2219" s="78">
        <f>_xll.qlAbcdMathFunctionValue(Z$1,($T2219-evaluationDate)/365)</f>
        <v>1.1289510467258753E-3</v>
      </c>
      <c r="AA2219" s="78">
        <f>_xll.qlAbcdMathFunctionValue(AA$1,($T2219-evaluationDate)/365)</f>
        <v>0.14896103591433243</v>
      </c>
      <c r="AB2219" s="78">
        <f>_xll.qlAbcdMathFunctionValue(AB$1,($T2219-evaluationDate)/365)</f>
        <v>0.14896172143121164</v>
      </c>
      <c r="AD2219" s="78" t="e">
        <f>_xll.qlAbcdMathFunctionValue(AD$1,($T2219-evaluationDate)/365)</f>
        <v>#VALUE!</v>
      </c>
      <c r="AE2219" s="78" t="e">
        <f>_xll.qlAbcdMathFunctionValue(AE$1,($T2219-evaluationDate)/365)</f>
        <v>#VALUE!</v>
      </c>
    </row>
    <row r="2220" spans="19:31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3000016507889265E-3</v>
      </c>
      <c r="V2220" s="78">
        <f>_xll.qlAbcdMathFunctionValue(V$1,($T2220-evaluationDate)/365)</f>
        <v>3.9337440638633901E-4</v>
      </c>
      <c r="W2220" s="78">
        <f>_xll.qlAbcdMathFunctionValue(W$1,($T2220-evaluationDate)/365)</f>
        <v>6.483454451051186E-4</v>
      </c>
      <c r="X2220" s="78">
        <f>_xll.qlAbcdMathFunctionValue(X$1,($T2220-evaluationDate)/365)</f>
        <v>6.5034230359606706E-4</v>
      </c>
      <c r="Y2220" s="78">
        <f>_xll.qlAbcdMathFunctionValue(Y$1,($T2220-evaluationDate)/365)</f>
        <v>1.1198761240845223E-3</v>
      </c>
      <c r="Z2220" s="78">
        <f>_xll.qlAbcdMathFunctionValue(Z$1,($T2220-evaluationDate)/365)</f>
        <v>1.1286211061937732E-3</v>
      </c>
      <c r="AA2220" s="78">
        <f>_xll.qlAbcdMathFunctionValue(AA$1,($T2220-evaluationDate)/365)</f>
        <v>0.14896074002565646</v>
      </c>
      <c r="AB2220" s="78">
        <f>_xll.qlAbcdMathFunctionValue(AB$1,($T2220-evaluationDate)/365)</f>
        <v>0.14896142569458998</v>
      </c>
      <c r="AD2220" s="78" t="e">
        <f>_xll.qlAbcdMathFunctionValue(AD$1,($T2220-evaluationDate)/365)</f>
        <v>#VALUE!</v>
      </c>
      <c r="AE2220" s="78" t="e">
        <f>_xll.qlAbcdMathFunctionValue(AE$1,($T2220-evaluationDate)/365)</f>
        <v>#VALUE!</v>
      </c>
    </row>
    <row r="2221" spans="19:31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3000016359875346E-3</v>
      </c>
      <c r="V2221" s="78">
        <f>_xll.qlAbcdMathFunctionValue(V$1,($T2221-evaluationDate)/365)</f>
        <v>3.9308820571642045E-4</v>
      </c>
      <c r="W2221" s="78">
        <f>_xll.qlAbcdMathFunctionValue(W$1,($T2221-evaluationDate)/365)</f>
        <v>6.4803958587024164E-4</v>
      </c>
      <c r="X2221" s="78">
        <f>_xll.qlAbcdMathFunctionValue(X$1,($T2221-evaluationDate)/365)</f>
        <v>6.5003520506886508E-4</v>
      </c>
      <c r="Y2221" s="78">
        <f>_xll.qlAbcdMathFunctionValue(Y$1,($T2221-evaluationDate)/365)</f>
        <v>1.1195475804089208E-3</v>
      </c>
      <c r="Z2221" s="78">
        <f>_xll.qlAbcdMathFunctionValue(Z$1,($T2221-evaluationDate)/365)</f>
        <v>1.1282912145234884E-3</v>
      </c>
      <c r="AA2221" s="78">
        <f>_xll.qlAbcdMathFunctionValue(AA$1,($T2221-evaluationDate)/365)</f>
        <v>0.14896044407147641</v>
      </c>
      <c r="AB2221" s="78">
        <f>_xll.qlAbcdMathFunctionValue(AB$1,($T2221-evaluationDate)/365)</f>
        <v>0.14896112989226673</v>
      </c>
      <c r="AD2221" s="78" t="e">
        <f>_xll.qlAbcdMathFunctionValue(AD$1,($T2221-evaluationDate)/365)</f>
        <v>#VALUE!</v>
      </c>
      <c r="AE2221" s="78" t="e">
        <f>_xll.qlAbcdMathFunctionValue(AE$1,($T2221-evaluationDate)/365)</f>
        <v>#VALUE!</v>
      </c>
    </row>
    <row r="2222" spans="19:31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3000016213183762E-3</v>
      </c>
      <c r="V2222" s="78">
        <f>_xll.qlAbcdMathFunctionValue(V$1,($T2222-evaluationDate)/365)</f>
        <v>3.92802644429864E-4</v>
      </c>
      <c r="W2222" s="78">
        <f>_xll.qlAbcdMathFunctionValue(W$1,($T2222-evaluationDate)/365)</f>
        <v>6.4773391673147453E-4</v>
      </c>
      <c r="X2222" s="78">
        <f>_xll.qlAbcdMathFunctionValue(X$1,($T2222-evaluationDate)/365)</f>
        <v>6.497282967372561E-4</v>
      </c>
      <c r="Y2222" s="78">
        <f>_xll.qlAbcdMathFunctionValue(Y$1,($T2222-evaluationDate)/365)</f>
        <v>1.1192190883822324E-3</v>
      </c>
      <c r="Z2222" s="78">
        <f>_xll.qlAbcdMathFunctionValue(Z$1,($T2222-evaluationDate)/365)</f>
        <v>1.1279613718191582E-3</v>
      </c>
      <c r="AA2222" s="78">
        <f>_xll.qlAbcdMathFunctionValue(AA$1,($T2222-evaluationDate)/365)</f>
        <v>0.14896014805187752</v>
      </c>
      <c r="AB2222" s="78">
        <f>_xll.qlAbcdMathFunctionValue(AB$1,($T2222-evaluationDate)/365)</f>
        <v>0.14896083402432717</v>
      </c>
      <c r="AD2222" s="78" t="e">
        <f>_xll.qlAbcdMathFunctionValue(AD$1,($T2222-evaluationDate)/365)</f>
        <v>#VALUE!</v>
      </c>
      <c r="AE2222" s="78" t="e">
        <f>_xll.qlAbcdMathFunctionValue(AE$1,($T2222-evaluationDate)/365)</f>
        <v>#VALUE!</v>
      </c>
    </row>
    <row r="2223" spans="19:31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3000016067802745E-3</v>
      </c>
      <c r="V2223" s="78">
        <f>_xll.qlAbcdMathFunctionValue(V$1,($T2223-evaluationDate)/365)</f>
        <v>3.9251772119435694E-4</v>
      </c>
      <c r="W2223" s="78">
        <f>_xll.qlAbcdMathFunctionValue(W$1,($T2223-evaluationDate)/365)</f>
        <v>6.474284376729231E-4</v>
      </c>
      <c r="X2223" s="78">
        <f>_xll.qlAbcdMathFunctionValue(X$1,($T2223-evaluationDate)/365)</f>
        <v>6.4942157858689071E-4</v>
      </c>
      <c r="Y2223" s="78">
        <f>_xll.qlAbcdMathFunctionValue(Y$1,($T2223-evaluationDate)/365)</f>
        <v>1.1188906481037876E-3</v>
      </c>
      <c r="Z2223" s="78">
        <f>_xll.qlAbcdMathFunctionValue(Z$1,($T2223-evaluationDate)/365)</f>
        <v>1.1276315781847417E-3</v>
      </c>
      <c r="AA2223" s="78">
        <f>_xll.qlAbcdMathFunctionValue(AA$1,($T2223-evaluationDate)/365)</f>
        <v>0.14895985196694492</v>
      </c>
      <c r="AB2223" s="78">
        <f>_xll.qlAbcdMathFunctionValue(AB$1,($T2223-evaluationDate)/365)</f>
        <v>0.14896053809085658</v>
      </c>
      <c r="AD2223" s="78" t="e">
        <f>_xll.qlAbcdMathFunctionValue(AD$1,($T2223-evaluationDate)/365)</f>
        <v>#VALUE!</v>
      </c>
      <c r="AE2223" s="78" t="e">
        <f>_xll.qlAbcdMathFunctionValue(AE$1,($T2223-evaluationDate)/365)</f>
        <v>#VALUE!</v>
      </c>
    </row>
    <row r="2224" spans="19:31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3000015923720638E-3</v>
      </c>
      <c r="V2224" s="78">
        <f>_xll.qlAbcdMathFunctionValue(V$1,($T2224-evaluationDate)/365)</f>
        <v>3.9223343468002225E-4</v>
      </c>
      <c r="W2224" s="78">
        <f>_xll.qlAbcdMathFunctionValue(W$1,($T2224-evaluationDate)/365)</f>
        <v>6.4712314867845853E-4</v>
      </c>
      <c r="X2224" s="78">
        <f>_xll.qlAbcdMathFunctionValue(X$1,($T2224-evaluationDate)/365)</f>
        <v>6.4911505060318117E-4</v>
      </c>
      <c r="Y2224" s="78">
        <f>_xll.qlAbcdMathFunctionValue(Y$1,($T2224-evaluationDate)/365)</f>
        <v>1.1185622596727447E-3</v>
      </c>
      <c r="Z2224" s="78">
        <f>_xll.qlAbcdMathFunctionValue(Z$1,($T2224-evaluationDate)/365)</f>
        <v>1.1273018337240211E-3</v>
      </c>
      <c r="AA2224" s="78">
        <f>_xll.qlAbcdMathFunctionValue(AA$1,($T2224-evaluationDate)/365)</f>
        <v>0.14895955581676368</v>
      </c>
      <c r="AB2224" s="78">
        <f>_xll.qlAbcdMathFunctionValue(AB$1,($T2224-evaluationDate)/365)</f>
        <v>0.14896024209194011</v>
      </c>
      <c r="AD2224" s="78" t="e">
        <f>_xll.qlAbcdMathFunctionValue(AD$1,($T2224-evaluationDate)/365)</f>
        <v>#VALUE!</v>
      </c>
      <c r="AE2224" s="78" t="e">
        <f>_xll.qlAbcdMathFunctionValue(AE$1,($T2224-evaluationDate)/365)</f>
        <v>#VALUE!</v>
      </c>
    </row>
    <row r="2225" spans="19:31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3000015780925884E-3</v>
      </c>
      <c r="V2225" s="78">
        <f>_xll.qlAbcdMathFunctionValue(V$1,($T2225-evaluationDate)/365)</f>
        <v>3.9194978355941565E-4</v>
      </c>
      <c r="W2225" s="78">
        <f>_xll.qlAbcdMathFunctionValue(W$1,($T2225-evaluationDate)/365)</f>
        <v>6.468180497317161E-4</v>
      </c>
      <c r="X2225" s="78">
        <f>_xll.qlAbcdMathFunctionValue(X$1,($T2225-evaluationDate)/365)</f>
        <v>6.4880871277130038E-4</v>
      </c>
      <c r="Y2225" s="78">
        <f>_xll.qlAbcdMathFunctionValue(Y$1,($T2225-evaluationDate)/365)</f>
        <v>1.1182339231880908E-3</v>
      </c>
      <c r="Z2225" s="78">
        <f>_xll.qlAbcdMathFunctionValue(Z$1,($T2225-evaluationDate)/365)</f>
        <v>1.1269721385406015E-3</v>
      </c>
      <c r="AA2225" s="78">
        <f>_xll.qlAbcdMathFunctionValue(AA$1,($T2225-evaluationDate)/365)</f>
        <v>0.14895925960141881</v>
      </c>
      <c r="AB2225" s="78">
        <f>_xll.qlAbcdMathFunctionValue(AB$1,($T2225-evaluationDate)/365)</f>
        <v>0.14895994602766299</v>
      </c>
      <c r="AD2225" s="78" t="e">
        <f>_xll.qlAbcdMathFunctionValue(AD$1,($T2225-evaluationDate)/365)</f>
        <v>#VALUE!</v>
      </c>
      <c r="AE2225" s="78" t="e">
        <f>_xll.qlAbcdMathFunctionValue(AE$1,($T2225-evaluationDate)/365)</f>
        <v>#VALUE!</v>
      </c>
    </row>
    <row r="2226" spans="19:31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3000015639407024E-3</v>
      </c>
      <c r="V2226" s="78">
        <f>_xll.qlAbcdMathFunctionValue(V$1,($T2226-evaluationDate)/365)</f>
        <v>3.916667665075221E-4</v>
      </c>
      <c r="W2226" s="78">
        <f>_xll.qlAbcdMathFunctionValue(W$1,($T2226-evaluationDate)/365)</f>
        <v>6.4651314081609753E-4</v>
      </c>
      <c r="X2226" s="78">
        <f>_xll.qlAbcdMathFunctionValue(X$1,($T2226-evaluationDate)/365)</f>
        <v>6.4850256507618313E-4</v>
      </c>
      <c r="Y2226" s="78">
        <f>_xll.qlAbcdMathFunctionValue(Y$1,($T2226-evaluationDate)/365)</f>
        <v>1.1179056387486397E-3</v>
      </c>
      <c r="Z2226" s="78">
        <f>_xll.qlAbcdMathFunctionValue(Z$1,($T2226-evaluationDate)/365)</f>
        <v>1.1266424927379097E-3</v>
      </c>
      <c r="AA2226" s="78">
        <f>_xll.qlAbcdMathFunctionValue(AA$1,($T2226-evaluationDate)/365)</f>
        <v>0.14895896332099531</v>
      </c>
      <c r="AB2226" s="78">
        <f>_xll.qlAbcdMathFunctionValue(AB$1,($T2226-evaluationDate)/365)</f>
        <v>0.14895964989811028</v>
      </c>
      <c r="AD2226" s="78" t="e">
        <f>_xll.qlAbcdMathFunctionValue(AD$1,($T2226-evaluationDate)/365)</f>
        <v>#VALUE!</v>
      </c>
      <c r="AE2226" s="78" t="e">
        <f>_xll.qlAbcdMathFunctionValue(AE$1,($T2226-evaluationDate)/365)</f>
        <v>#VALUE!</v>
      </c>
    </row>
    <row r="2227" spans="19:31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3000015499152705E-3</v>
      </c>
      <c r="V2227" s="78">
        <f>_xll.qlAbcdMathFunctionValue(V$1,($T2227-evaluationDate)/365)</f>
        <v>3.9138438220175266E-4</v>
      </c>
      <c r="W2227" s="78">
        <f>_xll.qlAbcdMathFunctionValue(W$1,($T2227-evaluationDate)/365)</f>
        <v>6.4620842191477016E-4</v>
      </c>
      <c r="X2227" s="78">
        <f>_xll.qlAbcdMathFunctionValue(X$1,($T2227-evaluationDate)/365)</f>
        <v>6.4819660750252688E-4</v>
      </c>
      <c r="Y2227" s="78">
        <f>_xll.qlAbcdMathFunctionValue(Y$1,($T2227-evaluationDate)/365)</f>
        <v>1.1175774064530347E-3</v>
      </c>
      <c r="Z2227" s="78">
        <f>_xll.qlAbcdMathFunctionValue(Z$1,($T2227-evaluationDate)/365)</f>
        <v>1.1263128964191962E-3</v>
      </c>
      <c r="AA2227" s="78">
        <f>_xll.qlAbcdMathFunctionValue(AA$1,($T2227-evaluationDate)/365)</f>
        <v>0.14895866697557808</v>
      </c>
      <c r="AB2227" s="78">
        <f>_xll.qlAbcdMathFunctionValue(AB$1,($T2227-evaluationDate)/365)</f>
        <v>0.14895935370336699</v>
      </c>
      <c r="AD2227" s="78" t="e">
        <f>_xll.qlAbcdMathFunctionValue(AD$1,($T2227-evaluationDate)/365)</f>
        <v>#VALUE!</v>
      </c>
      <c r="AE2227" s="78" t="e">
        <f>_xll.qlAbcdMathFunctionValue(AE$1,($T2227-evaluationDate)/365)</f>
        <v>#VALUE!</v>
      </c>
    </row>
    <row r="2228" spans="19:31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3000015360151674E-3</v>
      </c>
      <c r="V2228" s="78">
        <f>_xll.qlAbcdMathFunctionValue(V$1,($T2228-evaluationDate)/365)</f>
        <v>3.9110262932194172E-4</v>
      </c>
      <c r="W2228" s="78">
        <f>_xll.qlAbcdMathFunctionValue(W$1,($T2228-evaluationDate)/365)</f>
        <v>6.4590389301066896E-4</v>
      </c>
      <c r="X2228" s="78">
        <f>_xll.qlAbcdMathFunctionValue(X$1,($T2228-evaluationDate)/365)</f>
        <v>6.478908400347923E-4</v>
      </c>
      <c r="Y2228" s="78">
        <f>_xll.qlAbcdMathFunctionValue(Y$1,($T2228-evaluationDate)/365)</f>
        <v>1.1172492263997469E-3</v>
      </c>
      <c r="Z2228" s="78">
        <f>_xll.qlAbcdMathFunctionValue(Z$1,($T2228-evaluationDate)/365)</f>
        <v>1.1259833496875347E-3</v>
      </c>
      <c r="AA2228" s="78">
        <f>_xll.qlAbcdMathFunctionValue(AA$1,($T2228-evaluationDate)/365)</f>
        <v>0.14895837056525199</v>
      </c>
      <c r="AB2228" s="78">
        <f>_xll.qlAbcdMathFunctionValue(AB$1,($T2228-evaluationDate)/365)</f>
        <v>0.14895905744351814</v>
      </c>
      <c r="AD2228" s="78" t="e">
        <f>_xll.qlAbcdMathFunctionValue(AD$1,($T2228-evaluationDate)/365)</f>
        <v>#VALUE!</v>
      </c>
      <c r="AE2228" s="78" t="e">
        <f>_xll.qlAbcdMathFunctionValue(AE$1,($T2228-evaluationDate)/365)</f>
        <v>#VALUE!</v>
      </c>
    </row>
    <row r="2229" spans="19:31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3000015222392779E-3</v>
      </c>
      <c r="V2229" s="78">
        <f>_xll.qlAbcdMathFunctionValue(V$1,($T2229-evaluationDate)/365)</f>
        <v>3.9082150655034373E-4</v>
      </c>
      <c r="W2229" s="78">
        <f>_xll.qlAbcdMathFunctionValue(W$1,($T2229-evaluationDate)/365)</f>
        <v>6.4559955408649572E-4</v>
      </c>
      <c r="X2229" s="78">
        <f>_xll.qlAbcdMathFunctionValue(X$1,($T2229-evaluationDate)/365)</f>
        <v>6.4758526265720306E-4</v>
      </c>
      <c r="Y2229" s="78">
        <f>_xll.qlAbcdMathFunctionValue(Y$1,($T2229-evaluationDate)/365)</f>
        <v>1.1169210986870766E-3</v>
      </c>
      <c r="Z2229" s="78">
        <f>_xll.qlAbcdMathFunctionValue(Z$1,($T2229-evaluationDate)/365)</f>
        <v>1.1256538526458221E-3</v>
      </c>
      <c r="AA2229" s="78">
        <f>_xll.qlAbcdMathFunctionValue(AA$1,($T2229-evaluationDate)/365)</f>
        <v>0.14895807409010184</v>
      </c>
      <c r="AB2229" s="78">
        <f>_xll.qlAbcdMathFunctionValue(AB$1,($T2229-evaluationDate)/365)</f>
        <v>0.14895876111864867</v>
      </c>
      <c r="AD2229" s="78" t="e">
        <f>_xll.qlAbcdMathFunctionValue(AD$1,($T2229-evaluationDate)/365)</f>
        <v>#VALUE!</v>
      </c>
      <c r="AE2229" s="78" t="e">
        <f>_xll.qlAbcdMathFunctionValue(AE$1,($T2229-evaluationDate)/365)</f>
        <v>#VALUE!</v>
      </c>
    </row>
    <row r="2230" spans="19:31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3000015085864963E-3</v>
      </c>
      <c r="V2230" s="78">
        <f>_xll.qlAbcdMathFunctionValue(V$1,($T2230-evaluationDate)/365)</f>
        <v>3.9054101257162923E-4</v>
      </c>
      <c r="W2230" s="78">
        <f>_xll.qlAbcdMathFunctionValue(W$1,($T2230-evaluationDate)/365)</f>
        <v>6.452954051247206E-4</v>
      </c>
      <c r="X2230" s="78">
        <f>_xll.qlAbcdMathFunctionValue(X$1,($T2230-evaluationDate)/365)</f>
        <v>6.4727987535374777E-4</v>
      </c>
      <c r="Y2230" s="78">
        <f>_xll.qlAbcdMathFunctionValue(Y$1,($T2230-evaluationDate)/365)</f>
        <v>1.1165930234131522E-3</v>
      </c>
      <c r="Z2230" s="78">
        <f>_xll.qlAbcdMathFunctionValue(Z$1,($T2230-evaluationDate)/365)</f>
        <v>1.1253244053967782E-3</v>
      </c>
      <c r="AA2230" s="78">
        <f>_xll.qlAbcdMathFunctionValue(AA$1,($T2230-evaluationDate)/365)</f>
        <v>0.14895777755021244</v>
      </c>
      <c r="AB2230" s="78">
        <f>_xll.qlAbcdMathFunctionValue(AB$1,($T2230-evaluationDate)/365)</f>
        <v>0.14895846472884344</v>
      </c>
      <c r="AD2230" s="78" t="e">
        <f>_xll.qlAbcdMathFunctionValue(AD$1,($T2230-evaluationDate)/365)</f>
        <v>#VALUE!</v>
      </c>
      <c r="AE2230" s="78" t="e">
        <f>_xll.qlAbcdMathFunctionValue(AE$1,($T2230-evaluationDate)/365)</f>
        <v>#VALUE!</v>
      </c>
    </row>
    <row r="2231" spans="19:31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3000014950557269E-3</v>
      </c>
      <c r="V2231" s="78">
        <f>_xll.qlAbcdMathFunctionValue(V$1,($T2231-evaluationDate)/365)</f>
        <v>3.9026114607288294E-4</v>
      </c>
      <c r="W2231" s="78">
        <f>_xll.qlAbcdMathFunctionValue(W$1,($T2231-evaluationDate)/365)</f>
        <v>6.4499144610758222E-4</v>
      </c>
      <c r="X2231" s="78">
        <f>_xll.qlAbcdMathFunctionValue(X$1,($T2231-evaluationDate)/365)</f>
        <v>6.4697467810817934E-4</v>
      </c>
      <c r="Y2231" s="78">
        <f>_xll.qlAbcdMathFunctionValue(Y$1,($T2231-evaluationDate)/365)</f>
        <v>1.1162650006759319E-3</v>
      </c>
      <c r="Z2231" s="78">
        <f>_xll.qlAbcdMathFunctionValue(Z$1,($T2231-evaluationDate)/365)</f>
        <v>1.1249950080429484E-3</v>
      </c>
      <c r="AA2231" s="78">
        <f>_xll.qlAbcdMathFunctionValue(AA$1,($T2231-evaluationDate)/365)</f>
        <v>0.14895748094566844</v>
      </c>
      <c r="AB2231" s="78">
        <f>_xll.qlAbcdMathFunctionValue(AB$1,($T2231-evaluationDate)/365)</f>
        <v>0.14895816827418729</v>
      </c>
      <c r="AD2231" s="78" t="e">
        <f>_xll.qlAbcdMathFunctionValue(AD$1,($T2231-evaluationDate)/365)</f>
        <v>#VALUE!</v>
      </c>
      <c r="AE2231" s="78" t="e">
        <f>_xll.qlAbcdMathFunctionValue(AE$1,($T2231-evaluationDate)/365)</f>
        <v>#VALUE!</v>
      </c>
    </row>
    <row r="2232" spans="19:31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300001481645884E-3</v>
      </c>
      <c r="V2232" s="78">
        <f>_xll.qlAbcdMathFunctionValue(V$1,($T2232-evaluationDate)/365)</f>
        <v>3.8998190574359988E-4</v>
      </c>
      <c r="W2232" s="78">
        <f>_xll.qlAbcdMathFunctionValue(W$1,($T2232-evaluationDate)/365)</f>
        <v>6.4468767701708857E-4</v>
      </c>
      <c r="X2232" s="78">
        <f>_xll.qlAbcdMathFunctionValue(X$1,($T2232-evaluationDate)/365)</f>
        <v>6.4666967090401658E-4</v>
      </c>
      <c r="Y2232" s="78">
        <f>_xll.qlAbcdMathFunctionValue(Y$1,($T2232-evaluationDate)/365)</f>
        <v>1.1159370305732033E-3</v>
      </c>
      <c r="Z2232" s="78">
        <f>_xll.qlAbcdMathFunctionValue(Z$1,($T2232-evaluationDate)/365)</f>
        <v>1.1246656606867006E-3</v>
      </c>
      <c r="AA2232" s="78">
        <f>_xll.qlAbcdMathFunctionValue(AA$1,($T2232-evaluationDate)/365)</f>
        <v>0.14895718427655455</v>
      </c>
      <c r="AB2232" s="78">
        <f>_xll.qlAbcdMathFunctionValue(AB$1,($T2232-evaluationDate)/365)</f>
        <v>0.14895787175476502</v>
      </c>
      <c r="AD2232" s="78" t="e">
        <f>_xll.qlAbcdMathFunctionValue(AD$1,($T2232-evaluationDate)/365)</f>
        <v>#VALUE!</v>
      </c>
      <c r="AE2232" s="78" t="e">
        <f>_xll.qlAbcdMathFunctionValue(AE$1,($T2232-evaluationDate)/365)</f>
        <v>#VALUE!</v>
      </c>
    </row>
    <row r="2233" spans="19:31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3000014683558908E-3</v>
      </c>
      <c r="V2233" s="78">
        <f>_xll.qlAbcdMathFunctionValue(V$1,($T2233-evaluationDate)/365)</f>
        <v>3.89703290275682E-4</v>
      </c>
      <c r="W2233" s="78">
        <f>_xll.qlAbcdMathFunctionValue(W$1,($T2233-evaluationDate)/365)</f>
        <v>6.4438409783501745E-4</v>
      </c>
      <c r="X2233" s="78">
        <f>_xll.qlAbcdMathFunctionValue(X$1,($T2233-evaluationDate)/365)</f>
        <v>6.4636485372454372E-4</v>
      </c>
      <c r="Y2233" s="78">
        <f>_xll.qlAbcdMathFunctionValue(Y$1,($T2233-evaluationDate)/365)</f>
        <v>1.115609113202583E-3</v>
      </c>
      <c r="Z2233" s="78">
        <f>_xll.qlAbcdMathFunctionValue(Z$1,($T2233-evaluationDate)/365)</f>
        <v>1.1243363634302276E-3</v>
      </c>
      <c r="AA2233" s="78">
        <f>_xll.qlAbcdMathFunctionValue(AA$1,($T2233-evaluationDate)/365)</f>
        <v>0.14895688754295533</v>
      </c>
      <c r="AB2233" s="78">
        <f>_xll.qlAbcdMathFunctionValue(AB$1,($T2233-evaluationDate)/365)</f>
        <v>0.14895757517066133</v>
      </c>
      <c r="AD2233" s="78" t="e">
        <f>_xll.qlAbcdMathFunctionValue(AD$1,($T2233-evaluationDate)/365)</f>
        <v>#VALUE!</v>
      </c>
      <c r="AE2233" s="78" t="e">
        <f>_xll.qlAbcdMathFunctionValue(AE$1,($T2233-evaluationDate)/365)</f>
        <v>#VALUE!</v>
      </c>
    </row>
    <row r="2234" spans="19:31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3000014551846808E-3</v>
      </c>
      <c r="V2234" s="78">
        <f>_xll.qlAbcdMathFunctionValue(V$1,($T2234-evaluationDate)/365)</f>
        <v>3.894252983634354E-4</v>
      </c>
      <c r="W2234" s="78">
        <f>_xll.qlAbcdMathFunctionValue(W$1,($T2234-evaluationDate)/365)</f>
        <v>6.440807085429164E-4</v>
      </c>
      <c r="X2234" s="78">
        <f>_xll.qlAbcdMathFunctionValue(X$1,($T2234-evaluationDate)/365)</f>
        <v>6.4606022655281183E-4</v>
      </c>
      <c r="Y2234" s="78">
        <f>_xll.qlAbcdMathFunctionValue(Y$1,($T2234-evaluationDate)/365)</f>
        <v>1.115281248661517E-3</v>
      </c>
      <c r="Z2234" s="78">
        <f>_xll.qlAbcdMathFunctionValue(Z$1,($T2234-evaluationDate)/365)</f>
        <v>1.1240071163755457E-3</v>
      </c>
      <c r="AA2234" s="78">
        <f>_xll.qlAbcdMathFunctionValue(AA$1,($T2234-evaluationDate)/365)</f>
        <v>0.14895659074495535</v>
      </c>
      <c r="AB2234" s="78">
        <f>_xll.qlAbcdMathFunctionValue(AB$1,($T2234-evaluationDate)/365)</f>
        <v>0.14895727852196089</v>
      </c>
      <c r="AD2234" s="78" t="e">
        <f>_xll.qlAbcdMathFunctionValue(AD$1,($T2234-evaluationDate)/365)</f>
        <v>#VALUE!</v>
      </c>
      <c r="AE2234" s="78" t="e">
        <f>_xll.qlAbcdMathFunctionValue(AE$1,($T2234-evaluationDate)/365)</f>
        <v>#VALUE!</v>
      </c>
    </row>
    <row r="2235" spans="19:31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3000014421311965E-3</v>
      </c>
      <c r="V2235" s="78">
        <f>_xll.qlAbcdMathFunctionValue(V$1,($T2235-evaluationDate)/365)</f>
        <v>3.8914792870356751E-4</v>
      </c>
      <c r="W2235" s="78">
        <f>_xll.qlAbcdMathFunctionValue(W$1,($T2235-evaluationDate)/365)</f>
        <v>6.4377750912210504E-4</v>
      </c>
      <c r="X2235" s="78">
        <f>_xll.qlAbcdMathFunctionValue(X$1,($T2235-evaluationDate)/365)</f>
        <v>6.4575578937163969E-4</v>
      </c>
      <c r="Y2235" s="78">
        <f>_xll.qlAbcdMathFunctionValue(Y$1,($T2235-evaluationDate)/365)</f>
        <v>1.1149534370472822E-3</v>
      </c>
      <c r="Z2235" s="78">
        <f>_xll.qlAbcdMathFunctionValue(Z$1,($T2235-evaluationDate)/365)</f>
        <v>1.1236779196244968E-3</v>
      </c>
      <c r="AA2235" s="78">
        <f>_xll.qlAbcdMathFunctionValue(AA$1,($T2235-evaluationDate)/365)</f>
        <v>0.14895629388263912</v>
      </c>
      <c r="AB2235" s="78">
        <f>_xll.qlAbcdMathFunctionValue(AB$1,($T2235-evaluationDate)/365)</f>
        <v>0.14895698180874833</v>
      </c>
      <c r="AD2235" s="78" t="e">
        <f>_xll.qlAbcdMathFunctionValue(AD$1,($T2235-evaluationDate)/365)</f>
        <v>#VALUE!</v>
      </c>
      <c r="AE2235" s="78" t="e">
        <f>_xll.qlAbcdMathFunctionValue(AE$1,($T2235-evaluationDate)/365)</f>
        <v>#VALUE!</v>
      </c>
    </row>
    <row r="2236" spans="19:31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3000014291943899E-3</v>
      </c>
      <c r="V2236" s="78">
        <f>_xll.qlAbcdMathFunctionValue(V$1,($T2236-evaluationDate)/365)</f>
        <v>3.8887117999518293E-4</v>
      </c>
      <c r="W2236" s="78">
        <f>_xll.qlAbcdMathFunctionValue(W$1,($T2236-evaluationDate)/365)</f>
        <v>6.4347449955367338E-4</v>
      </c>
      <c r="X2236" s="78">
        <f>_xll.qlAbcdMathFunctionValue(X$1,($T2236-evaluationDate)/365)</f>
        <v>6.4545154216361263E-4</v>
      </c>
      <c r="Y2236" s="78">
        <f>_xll.qlAbcdMathFunctionValue(Y$1,($T2236-evaluationDate)/365)</f>
        <v>1.1146256784569846E-3</v>
      </c>
      <c r="Z2236" s="78">
        <f>_xll.qlAbcdMathFunctionValue(Z$1,($T2236-evaluationDate)/365)</f>
        <v>1.1233487732787476E-3</v>
      </c>
      <c r="AA2236" s="78">
        <f>_xll.qlAbcdMathFunctionValue(AA$1,($T2236-evaluationDate)/365)</f>
        <v>0.14895599695609107</v>
      </c>
      <c r="AB2236" s="78">
        <f>_xll.qlAbcdMathFunctionValue(AB$1,($T2236-evaluationDate)/365)</f>
        <v>0.14895668503110823</v>
      </c>
      <c r="AD2236" s="78" t="e">
        <f>_xll.qlAbcdMathFunctionValue(AD$1,($T2236-evaluationDate)/365)</f>
        <v>#VALUE!</v>
      </c>
      <c r="AE2236" s="78" t="e">
        <f>_xll.qlAbcdMathFunctionValue(AE$1,($T2236-evaluationDate)/365)</f>
        <v>#VALUE!</v>
      </c>
    </row>
    <row r="2237" spans="19:31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3000014163732222E-3</v>
      </c>
      <c r="V2237" s="78">
        <f>_xll.qlAbcdMathFunctionValue(V$1,($T2237-evaluationDate)/365)</f>
        <v>3.8859505093978103E-4</v>
      </c>
      <c r="W2237" s="78">
        <f>_xll.qlAbcdMathFunctionValue(W$1,($T2237-evaluationDate)/365)</f>
        <v>6.4317167981848438E-4</v>
      </c>
      <c r="X2237" s="78">
        <f>_xll.qlAbcdMathFunctionValue(X$1,($T2237-evaluationDate)/365)</f>
        <v>6.4514748491108546E-4</v>
      </c>
      <c r="Y2237" s="78">
        <f>_xll.qlAbcdMathFunctionValue(Y$1,($T2237-evaluationDate)/365)</f>
        <v>1.114297972987561E-3</v>
      </c>
      <c r="Z2237" s="78">
        <f>_xll.qlAbcdMathFunctionValue(Z$1,($T2237-evaluationDate)/365)</f>
        <v>1.1230196774397892E-3</v>
      </c>
      <c r="AA2237" s="78">
        <f>_xll.qlAbcdMathFunctionValue(AA$1,($T2237-evaluationDate)/365)</f>
        <v>0.14895569996539562</v>
      </c>
      <c r="AB2237" s="78">
        <f>_xll.qlAbcdMathFunctionValue(AB$1,($T2237-evaluationDate)/365)</f>
        <v>0.14895638818912513</v>
      </c>
      <c r="AD2237" s="78" t="e">
        <f>_xll.qlAbcdMathFunctionValue(AD$1,($T2237-evaluationDate)/365)</f>
        <v>#VALUE!</v>
      </c>
      <c r="AE2237" s="78" t="e">
        <f>_xll.qlAbcdMathFunctionValue(AE$1,($T2237-evaluationDate)/365)</f>
        <v>#VALUE!</v>
      </c>
    </row>
    <row r="2238" spans="19:31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300001403666664E-3</v>
      </c>
      <c r="V2238" s="78">
        <f>_xll.qlAbcdMathFunctionValue(V$1,($T2238-evaluationDate)/365)</f>
        <v>3.8831954024125227E-4</v>
      </c>
      <c r="W2238" s="78">
        <f>_xll.qlAbcdMathFunctionValue(W$1,($T2238-evaluationDate)/365)</f>
        <v>6.4286904989717267E-4</v>
      </c>
      <c r="X2238" s="78">
        <f>_xll.qlAbcdMathFunctionValue(X$1,($T2238-evaluationDate)/365)</f>
        <v>6.4484361759618099E-4</v>
      </c>
      <c r="Y2238" s="78">
        <f>_xll.qlAbcdMathFunctionValue(Y$1,($T2238-evaluationDate)/365)</f>
        <v>1.1139703207357784E-3</v>
      </c>
      <c r="Z2238" s="78">
        <f>_xll.qlAbcdMathFunctionValue(Z$1,($T2238-evaluationDate)/365)</f>
        <v>1.122690632208938E-3</v>
      </c>
      <c r="AA2238" s="78">
        <f>_xll.qlAbcdMathFunctionValue(AA$1,($T2238-evaluationDate)/365)</f>
        <v>0.14895540291063708</v>
      </c>
      <c r="AB2238" s="78">
        <f>_xll.qlAbcdMathFunctionValue(AB$1,($T2238-evaluationDate)/365)</f>
        <v>0.14895609128288342</v>
      </c>
      <c r="AD2238" s="78" t="e">
        <f>_xll.qlAbcdMathFunctionValue(AD$1,($T2238-evaluationDate)/365)</f>
        <v>#VALUE!</v>
      </c>
      <c r="AE2238" s="78" t="e">
        <f>_xll.qlAbcdMathFunctionValue(AE$1,($T2238-evaluationDate)/365)</f>
        <v>#VALUE!</v>
      </c>
    </row>
    <row r="2239" spans="19:31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3000013910736948E-3</v>
      </c>
      <c r="V2239" s="78">
        <f>_xll.qlAbcdMathFunctionValue(V$1,($T2239-evaluationDate)/365)</f>
        <v>3.8804464660587593E-4</v>
      </c>
      <c r="W2239" s="78">
        <f>_xll.qlAbcdMathFunctionValue(W$1,($T2239-evaluationDate)/365)</f>
        <v>6.4256660977014737E-4</v>
      </c>
      <c r="X2239" s="78">
        <f>_xll.qlAbcdMathFunctionValue(X$1,($T2239-evaluationDate)/365)</f>
        <v>6.4453994020079251E-4</v>
      </c>
      <c r="Y2239" s="78">
        <f>_xll.qlAbcdMathFunctionValue(Y$1,($T2239-evaluationDate)/365)</f>
        <v>1.1136427217982347E-3</v>
      </c>
      <c r="Z2239" s="78">
        <f>_xll.qlAbcdMathFunctionValue(Z$1,($T2239-evaluationDate)/365)</f>
        <v>1.1223616376873362E-3</v>
      </c>
      <c r="AA2239" s="78">
        <f>_xll.qlAbcdMathFunctionValue(AA$1,($T2239-evaluationDate)/365)</f>
        <v>0.14895510579189977</v>
      </c>
      <c r="AB2239" s="78">
        <f>_xll.qlAbcdMathFunctionValue(AB$1,($T2239-evaluationDate)/365)</f>
        <v>0.14895579431246758</v>
      </c>
      <c r="AD2239" s="78" t="e">
        <f>_xll.qlAbcdMathFunctionValue(AD$1,($T2239-evaluationDate)/365)</f>
        <v>#VALUE!</v>
      </c>
      <c r="AE2239" s="78" t="e">
        <f>_xll.qlAbcdMathFunctionValue(AE$1,($T2239-evaluationDate)/365)</f>
        <v>#VALUE!</v>
      </c>
    </row>
    <row r="2240" spans="19:31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3000013785933035E-3</v>
      </c>
      <c r="V2240" s="78">
        <f>_xll.qlAbcdMathFunctionValue(V$1,($T2240-evaluationDate)/365)</f>
        <v>3.8777036874231566E-4</v>
      </c>
      <c r="W2240" s="78">
        <f>_xll.qlAbcdMathFunctionValue(W$1,($T2240-evaluationDate)/365)</f>
        <v>6.4226435941759045E-4</v>
      </c>
      <c r="X2240" s="78">
        <f>_xll.qlAbcdMathFunctionValue(X$1,($T2240-evaluationDate)/365)</f>
        <v>6.4423645270658236E-4</v>
      </c>
      <c r="Y2240" s="78">
        <f>_xll.qlAbcdMathFunctionValue(Y$1,($T2240-evaluationDate)/365)</f>
        <v>1.1133151762713583E-3</v>
      </c>
      <c r="Z2240" s="78">
        <f>_xll.qlAbcdMathFunctionValue(Z$1,($T2240-evaluationDate)/365)</f>
        <v>1.1220326939759514E-3</v>
      </c>
      <c r="AA2240" s="78">
        <f>_xll.qlAbcdMathFunctionValue(AA$1,($T2240-evaluationDate)/365)</f>
        <v>0.14895480860926791</v>
      </c>
      <c r="AB2240" s="78">
        <f>_xll.qlAbcdMathFunctionValue(AB$1,($T2240-evaluationDate)/365)</f>
        <v>0.14895549727796192</v>
      </c>
      <c r="AD2240" s="78" t="e">
        <f>_xll.qlAbcdMathFunctionValue(AD$1,($T2240-evaluationDate)/365)</f>
        <v>#VALUE!</v>
      </c>
      <c r="AE2240" s="78" t="e">
        <f>_xll.qlAbcdMathFunctionValue(AE$1,($T2240-evaluationDate)/365)</f>
        <v>#VALUE!</v>
      </c>
    </row>
    <row r="2241" spans="19:31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3000013662244872E-3</v>
      </c>
      <c r="V2241" s="78">
        <f>_xll.qlAbcdMathFunctionValue(V$1,($T2241-evaluationDate)/365)</f>
        <v>3.8749670536161702E-4</v>
      </c>
      <c r="W2241" s="78">
        <f>_xll.qlAbcdMathFunctionValue(W$1,($T2241-evaluationDate)/365)</f>
        <v>6.4196229881945848E-4</v>
      </c>
      <c r="X2241" s="78">
        <f>_xll.qlAbcdMathFunctionValue(X$1,($T2241-evaluationDate)/365)</f>
        <v>6.4393315509498402E-4</v>
      </c>
      <c r="Y2241" s="78">
        <f>_xll.qlAbcdMathFunctionValue(Y$1,($T2241-evaluationDate)/365)</f>
        <v>1.1129876842514092E-3</v>
      </c>
      <c r="Z2241" s="78">
        <f>_xll.qlAbcdMathFunctionValue(Z$1,($T2241-evaluationDate)/365)</f>
        <v>1.1217038011755772E-3</v>
      </c>
      <c r="AA2241" s="78">
        <f>_xll.qlAbcdMathFunctionValue(AA$1,($T2241-evaluationDate)/365)</f>
        <v>0.1489545113628257</v>
      </c>
      <c r="AB2241" s="78">
        <f>_xll.qlAbcdMathFunctionValue(AB$1,($T2241-evaluationDate)/365)</f>
        <v>0.1489552001794508</v>
      </c>
      <c r="AD2241" s="78" t="e">
        <f>_xll.qlAbcdMathFunctionValue(AD$1,($T2241-evaluationDate)/365)</f>
        <v>#VALUE!</v>
      </c>
      <c r="AE2241" s="78" t="e">
        <f>_xll.qlAbcdMathFunctionValue(AE$1,($T2241-evaluationDate)/365)</f>
        <v>#VALUE!</v>
      </c>
    </row>
    <row r="2242" spans="19:31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3000013539662531E-3</v>
      </c>
      <c r="V2242" s="78">
        <f>_xll.qlAbcdMathFunctionValue(V$1,($T2242-evaluationDate)/365)</f>
        <v>3.8722365517720466E-4</v>
      </c>
      <c r="W2242" s="78">
        <f>_xll.qlAbcdMathFunctionValue(W$1,($T2242-evaluationDate)/365)</f>
        <v>6.4166042795548318E-4</v>
      </c>
      <c r="X2242" s="78">
        <f>_xll.qlAbcdMathFunctionValue(X$1,($T2242-evaluationDate)/365)</f>
        <v>6.436300473472024E-4</v>
      </c>
      <c r="Y2242" s="78">
        <f>_xll.qlAbcdMathFunctionValue(Y$1,($T2242-evaluationDate)/365)</f>
        <v>1.1126602458344783E-3</v>
      </c>
      <c r="Z2242" s="78">
        <f>_xll.qlAbcdMathFunctionValue(Z$1,($T2242-evaluationDate)/365)</f>
        <v>1.1213749593868328E-3</v>
      </c>
      <c r="AA2242" s="78">
        <f>_xll.qlAbcdMathFunctionValue(AA$1,($T2242-evaluationDate)/365)</f>
        <v>0.14895421405265724</v>
      </c>
      <c r="AB2242" s="78">
        <f>_xll.qlAbcdMathFunctionValue(AB$1,($T2242-evaluationDate)/365)</f>
        <v>0.14895490301701841</v>
      </c>
      <c r="AD2242" s="78" t="e">
        <f>_xll.qlAbcdMathFunctionValue(AD$1,($T2242-evaluationDate)/365)</f>
        <v>#VALUE!</v>
      </c>
      <c r="AE2242" s="78" t="e">
        <f>_xll.qlAbcdMathFunctionValue(AE$1,($T2242-evaluationDate)/365)</f>
        <v>#VALUE!</v>
      </c>
    </row>
    <row r="2243" spans="19:31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3000013418176159E-3</v>
      </c>
      <c r="V2243" s="78">
        <f>_xll.qlAbcdMathFunctionValue(V$1,($T2243-evaluationDate)/365)</f>
        <v>3.8695121690487824E-4</v>
      </c>
      <c r="W2243" s="78">
        <f>_xll.qlAbcdMathFunctionValue(W$1,($T2243-evaluationDate)/365)</f>
        <v>6.413587468051716E-4</v>
      </c>
      <c r="X2243" s="78">
        <f>_xll.qlAbcdMathFunctionValue(X$1,($T2243-evaluationDate)/365)</f>
        <v>6.4332712944421366E-4</v>
      </c>
      <c r="Y2243" s="78">
        <f>_xll.qlAbcdMathFunctionValue(Y$1,($T2243-evaluationDate)/365)</f>
        <v>1.1123328611164877E-3</v>
      </c>
      <c r="Z2243" s="78">
        <f>_xll.qlAbcdMathFunctionValue(Z$1,($T2243-evaluationDate)/365)</f>
        <v>1.121046168710164E-3</v>
      </c>
      <c r="AA2243" s="78">
        <f>_xll.qlAbcdMathFunctionValue(AA$1,($T2243-evaluationDate)/365)</f>
        <v>0.14895391667884664</v>
      </c>
      <c r="AB2243" s="78">
        <f>_xll.qlAbcdMathFunctionValue(AB$1,($T2243-evaluationDate)/365)</f>
        <v>0.14895460579074901</v>
      </c>
      <c r="AD2243" s="78" t="e">
        <f>_xll.qlAbcdMathFunctionValue(AD$1,($T2243-evaluationDate)/365)</f>
        <v>#VALUE!</v>
      </c>
      <c r="AE2243" s="78" t="e">
        <f>_xll.qlAbcdMathFunctionValue(AE$1,($T2243-evaluationDate)/365)</f>
        <v>#VALUE!</v>
      </c>
    </row>
    <row r="2244" spans="19:31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3000013297775998E-3</v>
      </c>
      <c r="V2244" s="78">
        <f>_xll.qlAbcdMathFunctionValue(V$1,($T2244-evaluationDate)/365)</f>
        <v>3.8667938926280988E-4</v>
      </c>
      <c r="W2244" s="78">
        <f>_xll.qlAbcdMathFunctionValue(W$1,($T2244-evaluationDate)/365)</f>
        <v>6.4105725534780702E-4</v>
      </c>
      <c r="X2244" s="78">
        <f>_xll.qlAbcdMathFunctionValue(X$1,($T2244-evaluationDate)/365)</f>
        <v>6.4302440136676693E-4</v>
      </c>
      <c r="Y2244" s="78">
        <f>_xll.qlAbcdMathFunctionValue(Y$1,($T2244-evaluationDate)/365)</f>
        <v>1.1120055301931915E-3</v>
      </c>
      <c r="Z2244" s="78">
        <f>_xll.qlAbcdMathFunctionValue(Z$1,($T2244-evaluationDate)/365)</f>
        <v>1.1207174292458431E-3</v>
      </c>
      <c r="AA2244" s="78">
        <f>_xll.qlAbcdMathFunctionValue(AA$1,($T2244-evaluationDate)/365)</f>
        <v>0.14895361924147793</v>
      </c>
      <c r="AB2244" s="78">
        <f>_xll.qlAbcdMathFunctionValue(AB$1,($T2244-evaluationDate)/365)</f>
        <v>0.14895430850072672</v>
      </c>
      <c r="AD2244" s="78" t="e">
        <f>_xll.qlAbcdMathFunctionValue(AD$1,($T2244-evaluationDate)/365)</f>
        <v>#VALUE!</v>
      </c>
      <c r="AE2244" s="78" t="e">
        <f>_xll.qlAbcdMathFunctionValue(AE$1,($T2244-evaluationDate)/365)</f>
        <v>#VALUE!</v>
      </c>
    </row>
    <row r="2245" spans="19:31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3000013178452376E-3</v>
      </c>
      <c r="V2245" s="78">
        <f>_xll.qlAbcdMathFunctionValue(V$1,($T2245-evaluationDate)/365)</f>
        <v>3.864081709715405E-4</v>
      </c>
      <c r="W2245" s="78">
        <f>_xll.qlAbcdMathFunctionValue(W$1,($T2245-evaluationDate)/365)</f>
        <v>6.4075595356244918E-4</v>
      </c>
      <c r="X2245" s="78">
        <f>_xll.qlAbcdMathFunctionValue(X$1,($T2245-evaluationDate)/365)</f>
        <v>6.4272186309538354E-4</v>
      </c>
      <c r="Y2245" s="78">
        <f>_xll.qlAbcdMathFunctionValue(Y$1,($T2245-evaluationDate)/365)</f>
        <v>1.1116782531601756E-3</v>
      </c>
      <c r="Z2245" s="78">
        <f>_xll.qlAbcdMathFunctionValue(Z$1,($T2245-evaluationDate)/365)</f>
        <v>1.1203887410939687E-3</v>
      </c>
      <c r="AA2245" s="78">
        <f>_xll.qlAbcdMathFunctionValue(AA$1,($T2245-evaluationDate)/365)</f>
        <v>0.14895332174063508</v>
      </c>
      <c r="AB2245" s="78">
        <f>_xll.qlAbcdMathFunctionValue(AB$1,($T2245-evaluationDate)/365)</f>
        <v>0.14895401114703563</v>
      </c>
      <c r="AD2245" s="78" t="e">
        <f>_xll.qlAbcdMathFunctionValue(AD$1,($T2245-evaluationDate)/365)</f>
        <v>#VALUE!</v>
      </c>
      <c r="AE2245" s="78" t="e">
        <f>_xll.qlAbcdMathFunctionValue(AE$1,($T2245-evaluationDate)/365)</f>
        <v>#VALUE!</v>
      </c>
    </row>
    <row r="2246" spans="19:31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3000013060195706E-3</v>
      </c>
      <c r="V2246" s="78">
        <f>_xll.qlAbcdMathFunctionValue(V$1,($T2246-evaluationDate)/365)</f>
        <v>3.8613756075397759E-4</v>
      </c>
      <c r="W2246" s="78">
        <f>_xll.qlAbcdMathFunctionValue(W$1,($T2246-evaluationDate)/365)</f>
        <v>6.4045484142793529E-4</v>
      </c>
      <c r="X2246" s="78">
        <f>_xll.qlAbcdMathFunctionValue(X$1,($T2246-evaluationDate)/365)</f>
        <v>6.4241951461035951E-4</v>
      </c>
      <c r="Y2246" s="78">
        <f>_xll.qlAbcdMathFunctionValue(Y$1,($T2246-evaluationDate)/365)</f>
        <v>1.1113510301128577E-3</v>
      </c>
      <c r="Z2246" s="78">
        <f>_xll.qlAbcdMathFunctionValue(Z$1,($T2246-evaluationDate)/365)</f>
        <v>1.120060104354466E-3</v>
      </c>
      <c r="AA2246" s="78">
        <f>_xll.qlAbcdMathFunctionValue(AA$1,($T2246-evaluationDate)/365)</f>
        <v>0.14895302417640202</v>
      </c>
      <c r="AB2246" s="78">
        <f>_xll.qlAbcdMathFunctionValue(AB$1,($T2246-evaluationDate)/365)</f>
        <v>0.14895371372975982</v>
      </c>
      <c r="AD2246" s="78" t="e">
        <f>_xll.qlAbcdMathFunctionValue(AD$1,($T2246-evaluationDate)/365)</f>
        <v>#VALUE!</v>
      </c>
      <c r="AE2246" s="78" t="e">
        <f>_xll.qlAbcdMathFunctionValue(AE$1,($T2246-evaluationDate)/365)</f>
        <v>#VALUE!</v>
      </c>
    </row>
    <row r="2247" spans="19:31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3000012942996483E-3</v>
      </c>
      <c r="V2247" s="78">
        <f>_xll.qlAbcdMathFunctionValue(V$1,($T2247-evaluationDate)/365)</f>
        <v>3.8586755733539081E-4</v>
      </c>
      <c r="W2247" s="78">
        <f>_xll.qlAbcdMathFunctionValue(W$1,($T2247-evaluationDate)/365)</f>
        <v>6.4015391892288014E-4</v>
      </c>
      <c r="X2247" s="78">
        <f>_xll.qlAbcdMathFunctionValue(X$1,($T2247-evaluationDate)/365)</f>
        <v>6.4211735589176353E-4</v>
      </c>
      <c r="Y2247" s="78">
        <f>_xll.qlAbcdMathFunctionValue(Y$1,($T2247-evaluationDate)/365)</f>
        <v>1.1110238611464881E-3</v>
      </c>
      <c r="Z2247" s="78">
        <f>_xll.qlAbcdMathFunctionValue(Z$1,($T2247-evaluationDate)/365)</f>
        <v>1.119731519127088E-3</v>
      </c>
      <c r="AA2247" s="78">
        <f>_xll.qlAbcdMathFunctionValue(AA$1,($T2247-evaluationDate)/365)</f>
        <v>0.14895272654886263</v>
      </c>
      <c r="AB2247" s="78">
        <f>_xll.qlAbcdMathFunctionValue(AB$1,($T2247-evaluationDate)/365)</f>
        <v>0.14895341624898328</v>
      </c>
      <c r="AD2247" s="78" t="e">
        <f>_xll.qlAbcdMathFunctionValue(AD$1,($T2247-evaluationDate)/365)</f>
        <v>#VALUE!</v>
      </c>
      <c r="AE2247" s="78" t="e">
        <f>_xll.qlAbcdMathFunctionValue(AE$1,($T2247-evaluationDate)/365)</f>
        <v>#VALUE!</v>
      </c>
    </row>
    <row r="2248" spans="19:31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3000012826845293E-3</v>
      </c>
      <c r="V2248" s="78">
        <f>_xll.qlAbcdMathFunctionValue(V$1,($T2248-evaluationDate)/365)</f>
        <v>3.8559815944340923E-4</v>
      </c>
      <c r="W2248" s="78">
        <f>_xll.qlAbcdMathFunctionValue(W$1,($T2248-evaluationDate)/365)</f>
        <v>6.3985318602567676E-4</v>
      </c>
      <c r="X2248" s="78">
        <f>_xll.qlAbcdMathFunctionValue(X$1,($T2248-evaluationDate)/365)</f>
        <v>6.4181538691943985E-4</v>
      </c>
      <c r="Y2248" s="78">
        <f>_xll.qlAbcdMathFunctionValue(Y$1,($T2248-evaluationDate)/365)</f>
        <v>1.110696746356149E-3</v>
      </c>
      <c r="Z2248" s="78">
        <f>_xll.qlAbcdMathFunctionValue(Z$1,($T2248-evaluationDate)/365)</f>
        <v>1.119402985511414E-3</v>
      </c>
      <c r="AA2248" s="78">
        <f>_xll.qlAbcdMathFunctionValue(AA$1,($T2248-evaluationDate)/365)</f>
        <v>0.1489524288581007</v>
      </c>
      <c r="AB2248" s="78">
        <f>_xll.qlAbcdMathFunctionValue(AB$1,($T2248-evaluationDate)/365)</f>
        <v>0.14895311870478992</v>
      </c>
      <c r="AD2248" s="78" t="e">
        <f>_xll.qlAbcdMathFunctionValue(AD$1,($T2248-evaluationDate)/365)</f>
        <v>#VALUE!</v>
      </c>
      <c r="AE2248" s="78" t="e">
        <f>_xll.qlAbcdMathFunctionValue(AE$1,($T2248-evaluationDate)/365)</f>
        <v>#VALUE!</v>
      </c>
    </row>
    <row r="2249" spans="19:31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3000012711732796E-3</v>
      </c>
      <c r="V2249" s="78">
        <f>_xll.qlAbcdMathFunctionValue(V$1,($T2249-evaluationDate)/365)</f>
        <v>3.8532936580801903E-4</v>
      </c>
      <c r="W2249" s="78">
        <f>_xll.qlAbcdMathFunctionValue(W$1,($T2249-evaluationDate)/365)</f>
        <v>6.3955264271449734E-4</v>
      </c>
      <c r="X2249" s="78">
        <f>_xll.qlAbcdMathFunctionValue(X$1,($T2249-evaluationDate)/365)</f>
        <v>6.4151360767300786E-4</v>
      </c>
      <c r="Y2249" s="78">
        <f>_xll.qlAbcdMathFunctionValue(Y$1,($T2249-evaluationDate)/365)</f>
        <v>1.1103696858367556E-3</v>
      </c>
      <c r="Z2249" s="78">
        <f>_xll.qlAbcdMathFunctionValue(Z$1,($T2249-evaluationDate)/365)</f>
        <v>1.1190745036068516E-3</v>
      </c>
      <c r="AA2249" s="78">
        <f>_xll.qlAbcdMathFunctionValue(AA$1,($T2249-evaluationDate)/365)</f>
        <v>0.14895213110420003</v>
      </c>
      <c r="AB2249" s="78">
        <f>_xll.qlAbcdMathFunctionValue(AB$1,($T2249-evaluationDate)/365)</f>
        <v>0.14895282109726363</v>
      </c>
      <c r="AD2249" s="78" t="e">
        <f>_xll.qlAbcdMathFunctionValue(AD$1,($T2249-evaluationDate)/365)</f>
        <v>#VALUE!</v>
      </c>
      <c r="AE2249" s="78" t="e">
        <f>_xll.qlAbcdMathFunctionValue(AE$1,($T2249-evaluationDate)/365)</f>
        <v>#VALUE!</v>
      </c>
    </row>
    <row r="2250" spans="19:31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3000012597649744E-3</v>
      </c>
      <c r="V2250" s="78">
        <f>_xll.qlAbcdMathFunctionValue(V$1,($T2250-evaluationDate)/365)</f>
        <v>3.8506117516155883E-4</v>
      </c>
      <c r="W2250" s="78">
        <f>_xll.qlAbcdMathFunctionValue(W$1,($T2250-evaluationDate)/365)</f>
        <v>6.3925228896729355E-4</v>
      </c>
      <c r="X2250" s="78">
        <f>_xll.qlAbcdMathFunctionValue(X$1,($T2250-evaluationDate)/365)</f>
        <v>6.4121201813186249E-4</v>
      </c>
      <c r="Y2250" s="78">
        <f>_xll.qlAbcdMathFunctionValue(Y$1,($T2250-evaluationDate)/365)</f>
        <v>1.1100426796830558E-3</v>
      </c>
      <c r="Z2250" s="78">
        <f>_xll.qlAbcdMathFunctionValue(Z$1,($T2250-evaluationDate)/365)</f>
        <v>1.1187460735126351E-3</v>
      </c>
      <c r="AA2250" s="78">
        <f>_xll.qlAbcdMathFunctionValue(AA$1,($T2250-evaluationDate)/365)</f>
        <v>0.14895183328724432</v>
      </c>
      <c r="AB2250" s="78">
        <f>_xll.qlAbcdMathFunctionValue(AB$1,($T2250-evaluationDate)/365)</f>
        <v>0.14895252342648826</v>
      </c>
      <c r="AD2250" s="78" t="e">
        <f>_xll.qlAbcdMathFunctionValue(AD$1,($T2250-evaluationDate)/365)</f>
        <v>#VALUE!</v>
      </c>
      <c r="AE2250" s="78" t="e">
        <f>_xll.qlAbcdMathFunctionValue(AE$1,($T2250-evaluationDate)/365)</f>
        <v>#VALUE!</v>
      </c>
    </row>
    <row r="2251" spans="19:31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3000012484586966E-3</v>
      </c>
      <c r="V2251" s="78">
        <f>_xll.qlAbcdMathFunctionValue(V$1,($T2251-evaluationDate)/365)</f>
        <v>3.8479358623871754E-4</v>
      </c>
      <c r="W2251" s="78">
        <f>_xll.qlAbcdMathFunctionValue(W$1,($T2251-evaluationDate)/365)</f>
        <v>6.3895212476179695E-4</v>
      </c>
      <c r="X2251" s="78">
        <f>_xll.qlAbcdMathFunctionValue(X$1,($T2251-evaluationDate)/365)</f>
        <v>6.4091061827517538E-4</v>
      </c>
      <c r="Y2251" s="78">
        <f>_xll.qlAbcdMathFunctionValue(Y$1,($T2251-evaluationDate)/365)</f>
        <v>1.1097157279896307E-3</v>
      </c>
      <c r="Z2251" s="78">
        <f>_xll.qlAbcdMathFunctionValue(Z$1,($T2251-evaluationDate)/365)</f>
        <v>1.1184176953278279E-3</v>
      </c>
      <c r="AA2251" s="78">
        <f>_xll.qlAbcdMathFunctionValue(AA$1,($T2251-evaluationDate)/365)</f>
        <v>0.14895153540731726</v>
      </c>
      <c r="AB2251" s="78">
        <f>_xll.qlAbcdMathFunctionValue(AB$1,($T2251-evaluationDate)/365)</f>
        <v>0.14895222569254762</v>
      </c>
      <c r="AD2251" s="78" t="e">
        <f>_xll.qlAbcdMathFunctionValue(AD$1,($T2251-evaluationDate)/365)</f>
        <v>#VALUE!</v>
      </c>
      <c r="AE2251" s="78" t="e">
        <f>_xll.qlAbcdMathFunctionValue(AE$1,($T2251-evaluationDate)/365)</f>
        <v>#VALUE!</v>
      </c>
    </row>
    <row r="2252" spans="19:31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3000012372535374E-3</v>
      </c>
      <c r="V2252" s="78">
        <f>_xll.qlAbcdMathFunctionValue(V$1,($T2252-evaluationDate)/365)</f>
        <v>3.8452659777653058E-4</v>
      </c>
      <c r="W2252" s="78">
        <f>_xll.qlAbcdMathFunctionValue(W$1,($T2252-evaluationDate)/365)</f>
        <v>6.3865215007551947E-4</v>
      </c>
      <c r="X2252" s="78">
        <f>_xll.qlAbcdMathFunctionValue(X$1,($T2252-evaluationDate)/365)</f>
        <v>6.4060940808189444E-4</v>
      </c>
      <c r="Y2252" s="78">
        <f>_xll.qlAbcdMathFunctionValue(Y$1,($T2252-evaluationDate)/365)</f>
        <v>1.1093888308508937E-3</v>
      </c>
      <c r="Z2252" s="78">
        <f>_xll.qlAbcdMathFunctionValue(Z$1,($T2252-evaluationDate)/365)</f>
        <v>1.1180893691513194E-3</v>
      </c>
      <c r="AA2252" s="78">
        <f>_xll.qlAbcdMathFunctionValue(AA$1,($T2252-evaluationDate)/365)</f>
        <v>0.14895123746450242</v>
      </c>
      <c r="AB2252" s="78">
        <f>_xll.qlAbcdMathFunctionValue(AB$1,($T2252-evaluationDate)/365)</f>
        <v>0.14895192789552542</v>
      </c>
      <c r="AD2252" s="78" t="e">
        <f>_xll.qlAbcdMathFunctionValue(AD$1,($T2252-evaluationDate)/365)</f>
        <v>#VALUE!</v>
      </c>
      <c r="AE2252" s="78" t="e">
        <f>_xll.qlAbcdMathFunctionValue(AE$1,($T2252-evaluationDate)/365)</f>
        <v>#VALUE!</v>
      </c>
    </row>
    <row r="2253" spans="19:31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3000012261485958E-3</v>
      </c>
      <c r="V2253" s="78">
        <f>_xll.qlAbcdMathFunctionValue(V$1,($T2253-evaluationDate)/365)</f>
        <v>3.8426020851437757E-4</v>
      </c>
      <c r="W2253" s="78">
        <f>_xll.qlAbcdMathFunctionValue(W$1,($T2253-evaluationDate)/365)</f>
        <v>6.3835236488575477E-4</v>
      </c>
      <c r="X2253" s="78">
        <f>_xll.qlAbcdMathFunctionValue(X$1,($T2253-evaluationDate)/365)</f>
        <v>6.4030838753074601E-4</v>
      </c>
      <c r="Y2253" s="78">
        <f>_xll.qlAbcdMathFunctionValue(Y$1,($T2253-evaluationDate)/365)</f>
        <v>1.1090619883610928E-3</v>
      </c>
      <c r="Z2253" s="78">
        <f>_xll.qlAbcdMathFunctionValue(Z$1,($T2253-evaluationDate)/365)</f>
        <v>1.1177610950818297E-3</v>
      </c>
      <c r="AA2253" s="78">
        <f>_xll.qlAbcdMathFunctionValue(AA$1,($T2253-evaluationDate)/365)</f>
        <v>0.14895093945888338</v>
      </c>
      <c r="AB2253" s="78">
        <f>_xll.qlAbcdMathFunctionValue(AB$1,($T2253-evaluationDate)/365)</f>
        <v>0.14895163003550535</v>
      </c>
      <c r="AD2253" s="78" t="e">
        <f>_xll.qlAbcdMathFunctionValue(AD$1,($T2253-evaluationDate)/365)</f>
        <v>#VALUE!</v>
      </c>
      <c r="AE2253" s="78" t="e">
        <f>_xll.qlAbcdMathFunctionValue(AE$1,($T2253-evaluationDate)/365)</f>
        <v>#VALUE!</v>
      </c>
    </row>
    <row r="2254" spans="19:31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3000012151429792E-3</v>
      </c>
      <c r="V2254" s="78">
        <f>_xll.qlAbcdMathFunctionValue(V$1,($T2254-evaluationDate)/365)</f>
        <v>3.8399441719397796E-4</v>
      </c>
      <c r="W2254" s="78">
        <f>_xll.qlAbcdMathFunctionValue(W$1,($T2254-evaluationDate)/365)</f>
        <v>6.380527691695777E-4</v>
      </c>
      <c r="X2254" s="78">
        <f>_xll.qlAbcdMathFunctionValue(X$1,($T2254-evaluationDate)/365)</f>
        <v>6.4000755660023373E-4</v>
      </c>
      <c r="Y2254" s="78">
        <f>_xll.qlAbcdMathFunctionValue(Y$1,($T2254-evaluationDate)/365)</f>
        <v>1.1087352006143086E-3</v>
      </c>
      <c r="Z2254" s="78">
        <f>_xll.qlAbcdMathFunctionValue(Z$1,($T2254-evaluationDate)/365)</f>
        <v>1.1174328732179049E-3</v>
      </c>
      <c r="AA2254" s="78">
        <f>_xll.qlAbcdMathFunctionValue(AA$1,($T2254-evaluationDate)/365)</f>
        <v>0.14895064139054368</v>
      </c>
      <c r="AB2254" s="78">
        <f>_xll.qlAbcdMathFunctionValue(AB$1,($T2254-evaluationDate)/365)</f>
        <v>0.148951332112571</v>
      </c>
      <c r="AD2254" s="78" t="e">
        <f>_xll.qlAbcdMathFunctionValue(AD$1,($T2254-evaluationDate)/365)</f>
        <v>#VALUE!</v>
      </c>
      <c r="AE2254" s="78" t="e">
        <f>_xll.qlAbcdMathFunctionValue(AE$1,($T2254-evaluationDate)/365)</f>
        <v>#VALUE!</v>
      </c>
    </row>
    <row r="2255" spans="19:31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3000012042358028E-3</v>
      </c>
      <c r="V2255" s="78">
        <f>_xll.qlAbcdMathFunctionValue(V$1,($T2255-evaluationDate)/365)</f>
        <v>3.8372922255938853E-4</v>
      </c>
      <c r="W2255" s="78">
        <f>_xll.qlAbcdMathFunctionValue(W$1,($T2255-evaluationDate)/365)</f>
        <v>6.3775336290384566E-4</v>
      </c>
      <c r="X2255" s="78">
        <f>_xll.qlAbcdMathFunctionValue(X$1,($T2255-evaluationDate)/365)</f>
        <v>6.3970691526864026E-4</v>
      </c>
      <c r="Y2255" s="78">
        <f>_xll.qlAbcdMathFunctionValue(Y$1,($T2255-evaluationDate)/365)</f>
        <v>1.1084084677044567E-3</v>
      </c>
      <c r="Z2255" s="78">
        <f>_xll.qlAbcdMathFunctionValue(Z$1,($T2255-evaluationDate)/365)</f>
        <v>1.1171047036579215E-3</v>
      </c>
      <c r="AA2255" s="78">
        <f>_xll.qlAbcdMathFunctionValue(AA$1,($T2255-evaluationDate)/365)</f>
        <v>0.14895034325956674</v>
      </c>
      <c r="AB2255" s="78">
        <f>_xll.qlAbcdMathFunctionValue(AB$1,($T2255-evaluationDate)/365)</f>
        <v>0.14895103412680602</v>
      </c>
      <c r="AD2255" s="78" t="e">
        <f>_xll.qlAbcdMathFunctionValue(AD$1,($T2255-evaluationDate)/365)</f>
        <v>#VALUE!</v>
      </c>
      <c r="AE2255" s="78" t="e">
        <f>_xll.qlAbcdMathFunctionValue(AE$1,($T2255-evaluationDate)/365)</f>
        <v>#VALUE!</v>
      </c>
    </row>
    <row r="2256" spans="19:31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3000011934261894E-3</v>
      </c>
      <c r="V2256" s="78">
        <f>_xll.qlAbcdMathFunctionValue(V$1,($T2256-evaluationDate)/365)</f>
        <v>3.8346462335700027E-4</v>
      </c>
      <c r="W2256" s="78">
        <f>_xll.qlAbcdMathFunctionValue(W$1,($T2256-evaluationDate)/365)</f>
        <v>6.3745414606519843E-4</v>
      </c>
      <c r="X2256" s="78">
        <f>_xll.qlAbcdMathFunctionValue(X$1,($T2256-evaluationDate)/365)</f>
        <v>6.3940646351402699E-4</v>
      </c>
      <c r="Y2256" s="78">
        <f>_xll.qlAbcdMathFunctionValue(Y$1,($T2256-evaluationDate)/365)</f>
        <v>1.1080817897252846E-3</v>
      </c>
      <c r="Z2256" s="78">
        <f>_xll.qlAbcdMathFunctionValue(Z$1,($T2256-evaluationDate)/365)</f>
        <v>1.1167765865000836E-3</v>
      </c>
      <c r="AA2256" s="78">
        <f>_xll.qlAbcdMathFunctionValue(AA$1,($T2256-evaluationDate)/365)</f>
        <v>0.14895004506603599</v>
      </c>
      <c r="AB2256" s="78">
        <f>_xll.qlAbcdMathFunctionValue(AB$1,($T2256-evaluationDate)/365)</f>
        <v>0.14895073607829387</v>
      </c>
      <c r="AD2256" s="78" t="e">
        <f>_xll.qlAbcdMathFunctionValue(AD$1,($T2256-evaluationDate)/365)</f>
        <v>#VALUE!</v>
      </c>
      <c r="AE2256" s="78" t="e">
        <f>_xll.qlAbcdMathFunctionValue(AE$1,($T2256-evaluationDate)/365)</f>
        <v>#VALUE!</v>
      </c>
    </row>
    <row r="2257" spans="19:31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3000011827132695E-3</v>
      </c>
      <c r="V2257" s="78">
        <f>_xll.qlAbcdMathFunctionValue(V$1,($T2257-evaluationDate)/365)</f>
        <v>3.8320061833553505E-4</v>
      </c>
      <c r="W2257" s="78">
        <f>_xll.qlAbcdMathFunctionValue(W$1,($T2257-evaluationDate)/365)</f>
        <v>6.3715511863005991E-4</v>
      </c>
      <c r="X2257" s="78">
        <f>_xll.qlAbcdMathFunctionValue(X$1,($T2257-evaluationDate)/365)</f>
        <v>6.3910620131423597E-4</v>
      </c>
      <c r="Y2257" s="78">
        <f>_xll.qlAbcdMathFunctionValue(Y$1,($T2257-evaluationDate)/365)</f>
        <v>1.1077551667703759E-3</v>
      </c>
      <c r="Z2257" s="78">
        <f>_xll.qlAbcdMathFunctionValue(Z$1,($T2257-evaluationDate)/365)</f>
        <v>1.1164485218424251E-3</v>
      </c>
      <c r="AA2257" s="78">
        <f>_xll.qlAbcdMathFunctionValue(AA$1,($T2257-evaluationDate)/365)</f>
        <v>0.14894974681003473</v>
      </c>
      <c r="AB2257" s="78">
        <f>_xll.qlAbcdMathFunctionValue(AB$1,($T2257-evaluationDate)/365)</f>
        <v>0.14895043796711804</v>
      </c>
      <c r="AD2257" s="78" t="e">
        <f>_xll.qlAbcdMathFunctionValue(AD$1,($T2257-evaluationDate)/365)</f>
        <v>#VALUE!</v>
      </c>
      <c r="AE2257" s="78" t="e">
        <f>_xll.qlAbcdMathFunctionValue(AE$1,($T2257-evaluationDate)/365)</f>
        <v>#VALUE!</v>
      </c>
    </row>
    <row r="2258" spans="19:31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300001172096182E-3</v>
      </c>
      <c r="V2258" s="78">
        <f>_xll.qlAbcdMathFunctionValue(V$1,($T2258-evaluationDate)/365)</f>
        <v>3.8293720624604192E-4</v>
      </c>
      <c r="W2258" s="78">
        <f>_xll.qlAbcdMathFunctionValue(W$1,($T2258-evaluationDate)/365)</f>
        <v>6.3685628057463741E-4</v>
      </c>
      <c r="X2258" s="78">
        <f>_xll.qlAbcdMathFunctionValue(X$1,($T2258-evaluationDate)/365)</f>
        <v>6.3880612864688862E-4</v>
      </c>
      <c r="Y2258" s="78">
        <f>_xll.qlAbcdMathFunctionValue(Y$1,($T2258-evaluationDate)/365)</f>
        <v>1.107428598933148E-3</v>
      </c>
      <c r="Z2258" s="78">
        <f>_xll.qlAbcdMathFunctionValue(Z$1,($T2258-evaluationDate)/365)</f>
        <v>1.1161205097828088E-3</v>
      </c>
      <c r="AA2258" s="78">
        <f>_xll.qlAbcdMathFunctionValue(AA$1,($T2258-evaluationDate)/365)</f>
        <v>0.14894944849164632</v>
      </c>
      <c r="AB2258" s="78">
        <f>_xll.qlAbcdMathFunctionValue(AB$1,($T2258-evaluationDate)/365)</f>
        <v>0.14895013979336197</v>
      </c>
      <c r="AD2258" s="78" t="e">
        <f>_xll.qlAbcdMathFunctionValue(AD$1,($T2258-evaluationDate)/365)</f>
        <v>#VALUE!</v>
      </c>
      <c r="AE2258" s="78" t="e">
        <f>_xll.qlAbcdMathFunctionValue(AE$1,($T2258-evaluationDate)/365)</f>
        <v>#VALUE!</v>
      </c>
    </row>
    <row r="2259" spans="19:31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3000011615740728E-3</v>
      </c>
      <c r="V2259" s="78">
        <f>_xll.qlAbcdMathFunctionValue(V$1,($T2259-evaluationDate)/365)</f>
        <v>3.8267438584189495E-4</v>
      </c>
      <c r="W2259" s="78">
        <f>_xll.qlAbcdMathFunctionValue(W$1,($T2259-evaluationDate)/365)</f>
        <v>6.3655763187492266E-4</v>
      </c>
      <c r="X2259" s="78">
        <f>_xll.qlAbcdMathFunctionValue(X$1,($T2259-evaluationDate)/365)</f>
        <v>6.3850624548938755E-4</v>
      </c>
      <c r="Y2259" s="78">
        <f>_xll.qlAbcdMathFunctionValue(Y$1,($T2259-evaluationDate)/365)</f>
        <v>1.1071020863068521E-3</v>
      </c>
      <c r="Z2259" s="78">
        <f>_xll.qlAbcdMathFunctionValue(Z$1,($T2259-evaluationDate)/365)</f>
        <v>1.115792550418927E-3</v>
      </c>
      <c r="AA2259" s="78">
        <f>_xll.qlAbcdMathFunctionValue(AA$1,($T2259-evaluationDate)/365)</f>
        <v>0.148949150110954</v>
      </c>
      <c r="AB2259" s="78">
        <f>_xll.qlAbcdMathFunctionValue(AB$1,($T2259-evaluationDate)/365)</f>
        <v>0.14894984155710903</v>
      </c>
      <c r="AD2259" s="78" t="e">
        <f>_xll.qlAbcdMathFunctionValue(AD$1,($T2259-evaluationDate)/365)</f>
        <v>#VALUE!</v>
      </c>
      <c r="AE2259" s="78" t="e">
        <f>_xll.qlAbcdMathFunctionValue(AE$1,($T2259-evaluationDate)/365)</f>
        <v>#VALUE!</v>
      </c>
    </row>
    <row r="2260" spans="19:31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3000011511460955E-3</v>
      </c>
      <c r="V2260" s="78">
        <f>_xll.qlAbcdMathFunctionValue(V$1,($T2260-evaluationDate)/365)</f>
        <v>3.8241215587878926E-4</v>
      </c>
      <c r="W2260" s="78">
        <f>_xll.qlAbcdMathFunctionValue(W$1,($T2260-evaluationDate)/365)</f>
        <v>6.3625917250669255E-4</v>
      </c>
      <c r="X2260" s="78">
        <f>_xll.qlAbcdMathFunctionValue(X$1,($T2260-evaluationDate)/365)</f>
        <v>6.3820655181891684E-4</v>
      </c>
      <c r="Y2260" s="78">
        <f>_xll.qlAbcdMathFunctionValue(Y$1,($T2260-evaluationDate)/365)</f>
        <v>1.1067756289845751E-3</v>
      </c>
      <c r="Z2260" s="78">
        <f>_xll.qlAbcdMathFunctionValue(Z$1,($T2260-evaluationDate)/365)</f>
        <v>1.1154646438483013E-3</v>
      </c>
      <c r="AA2260" s="78">
        <f>_xll.qlAbcdMathFunctionValue(AA$1,($T2260-evaluationDate)/365)</f>
        <v>0.14894885166804098</v>
      </c>
      <c r="AB2260" s="78">
        <f>_xll.qlAbcdMathFunctionValue(AB$1,($T2260-evaluationDate)/365)</f>
        <v>0.14894954325844253</v>
      </c>
      <c r="AD2260" s="78" t="e">
        <f>_xll.qlAbcdMathFunctionValue(AD$1,($T2260-evaluationDate)/365)</f>
        <v>#VALUE!</v>
      </c>
      <c r="AE2260" s="78" t="e">
        <f>_xll.qlAbcdMathFunctionValue(AE$1,($T2260-evaluationDate)/365)</f>
        <v>#VALUE!</v>
      </c>
    </row>
    <row r="2261" spans="19:31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3000011408114114E-3</v>
      </c>
      <c r="V2261" s="78">
        <f>_xll.qlAbcdMathFunctionValue(V$1,($T2261-evaluationDate)/365)</f>
        <v>3.8215051511473786E-4</v>
      </c>
      <c r="W2261" s="78">
        <f>_xll.qlAbcdMathFunctionValue(W$1,($T2261-evaluationDate)/365)</f>
        <v>6.359609024455099E-4</v>
      </c>
      <c r="X2261" s="78">
        <f>_xll.qlAbcdMathFunctionValue(X$1,($T2261-evaluationDate)/365)</f>
        <v>6.379070476124428E-4</v>
      </c>
      <c r="Y2261" s="78">
        <f>_xll.qlAbcdMathFunctionValue(Y$1,($T2261-evaluationDate)/365)</f>
        <v>1.106449227059238E-3</v>
      </c>
      <c r="Z2261" s="78">
        <f>_xll.qlAbcdMathFunctionValue(Z$1,($T2261-evaluationDate)/365)</f>
        <v>1.1151367901682833E-3</v>
      </c>
      <c r="AA2261" s="78">
        <f>_xll.qlAbcdMathFunctionValue(AA$1,($T2261-evaluationDate)/365)</f>
        <v>0.14894855316299035</v>
      </c>
      <c r="AB2261" s="78">
        <f>_xll.qlAbcdMathFunctionValue(AB$1,($T2261-evaluationDate)/365)</f>
        <v>0.14894924489744571</v>
      </c>
      <c r="AD2261" s="78" t="e">
        <f>_xll.qlAbcdMathFunctionValue(AD$1,($T2261-evaluationDate)/365)</f>
        <v>#VALUE!</v>
      </c>
      <c r="AE2261" s="78" t="e">
        <f>_xll.qlAbcdMathFunctionValue(AE$1,($T2261-evaluationDate)/365)</f>
        <v>#VALUE!</v>
      </c>
    </row>
    <row r="2262" spans="19:31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300001130569189E-3</v>
      </c>
      <c r="V2262" s="78">
        <f>_xll.qlAbcdMathFunctionValue(V$1,($T2262-evaluationDate)/365)</f>
        <v>3.818894623100687E-4</v>
      </c>
      <c r="W2262" s="78">
        <f>_xll.qlAbcdMathFunctionValue(W$1,($T2262-evaluationDate)/365)</f>
        <v>6.3566282166672289E-4</v>
      </c>
      <c r="X2262" s="78">
        <f>_xll.qlAbcdMathFunctionValue(X$1,($T2262-evaluationDate)/365)</f>
        <v>6.3760773284671376E-4</v>
      </c>
      <c r="Y2262" s="78">
        <f>_xll.qlAbcdMathFunctionValue(Y$1,($T2262-evaluationDate)/365)</f>
        <v>1.1061228806235979E-3</v>
      </c>
      <c r="Z2262" s="78">
        <f>_xll.qlAbcdMathFunctionValue(Z$1,($T2262-evaluationDate)/365)</f>
        <v>1.1148089894760546E-3</v>
      </c>
      <c r="AA2262" s="78">
        <f>_xll.qlAbcdMathFunctionValue(AA$1,($T2262-evaluationDate)/365)</f>
        <v>0.14894825459588526</v>
      </c>
      <c r="AB2262" s="78">
        <f>_xll.qlAbcdMathFunctionValue(AB$1,($T2262-evaluationDate)/365)</f>
        <v>0.14894894647420184</v>
      </c>
      <c r="AD2262" s="78" t="e">
        <f>_xll.qlAbcdMathFunctionValue(AD$1,($T2262-evaluationDate)/365)</f>
        <v>#VALUE!</v>
      </c>
      <c r="AE2262" s="78" t="e">
        <f>_xll.qlAbcdMathFunctionValue(AE$1,($T2262-evaluationDate)/365)</f>
        <v>#VALUE!</v>
      </c>
    </row>
    <row r="2263" spans="19:31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3000011204186044E-3</v>
      </c>
      <c r="V2263" s="78">
        <f>_xll.qlAbcdMathFunctionValue(V$1,($T2263-evaluationDate)/365)</f>
        <v>3.8162899622742159E-4</v>
      </c>
      <c r="W2263" s="78">
        <f>_xll.qlAbcdMathFunctionValue(W$1,($T2263-evaluationDate)/365)</f>
        <v>6.3536493014546697E-4</v>
      </c>
      <c r="X2263" s="78">
        <f>_xll.qlAbcdMathFunctionValue(X$1,($T2263-evaluationDate)/365)</f>
        <v>6.3730860749826128E-4</v>
      </c>
      <c r="Y2263" s="78">
        <f>_xll.qlAbcdMathFunctionValue(Y$1,($T2263-evaluationDate)/365)</f>
        <v>1.1057965897702457E-3</v>
      </c>
      <c r="Z2263" s="78">
        <f>_xll.qlAbcdMathFunctionValue(Z$1,($T2263-evaluationDate)/365)</f>
        <v>1.1144812418686265E-3</v>
      </c>
      <c r="AA2263" s="78">
        <f>_xll.qlAbcdMathFunctionValue(AA$1,($T2263-evaluationDate)/365)</f>
        <v>0.14894795596680871</v>
      </c>
      <c r="AB2263" s="78">
        <f>_xll.qlAbcdMathFunctionValue(AB$1,($T2263-evaluationDate)/365)</f>
        <v>0.14894864798879404</v>
      </c>
      <c r="AD2263" s="78" t="e">
        <f>_xll.qlAbcdMathFunctionValue(AD$1,($T2263-evaluationDate)/365)</f>
        <v>#VALUE!</v>
      </c>
      <c r="AE2263" s="78" t="e">
        <f>_xll.qlAbcdMathFunctionValue(AE$1,($T2263-evaluationDate)/365)</f>
        <v>#VALUE!</v>
      </c>
    </row>
    <row r="2264" spans="19:31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3000011103588408E-3</v>
      </c>
      <c r="V2264" s="78">
        <f>_xll.qlAbcdMathFunctionValue(V$1,($T2264-evaluationDate)/365)</f>
        <v>3.8136911563174474E-4</v>
      </c>
      <c r="W2264" s="78">
        <f>_xll.qlAbcdMathFunctionValue(W$1,($T2264-evaluationDate)/365)</f>
        <v>6.3506722785666486E-4</v>
      </c>
      <c r="X2264" s="78">
        <f>_xll.qlAbcdMathFunctionValue(X$1,($T2264-evaluationDate)/365)</f>
        <v>6.3700967154340098E-4</v>
      </c>
      <c r="Y2264" s="78">
        <f>_xll.qlAbcdMathFunctionValue(Y$1,($T2264-evaluationDate)/365)</f>
        <v>1.1054703545916094E-3</v>
      </c>
      <c r="Z2264" s="78">
        <f>_xll.qlAbcdMathFunctionValue(Z$1,($T2264-evaluationDate)/365)</f>
        <v>1.114153547442842E-3</v>
      </c>
      <c r="AA2264" s="78">
        <f>_xll.qlAbcdMathFunctionValue(AA$1,($T2264-evaluationDate)/365)</f>
        <v>0.14894765727584375</v>
      </c>
      <c r="AB2264" s="78">
        <f>_xll.qlAbcdMathFunctionValue(AB$1,($T2264-evaluationDate)/365)</f>
        <v>0.14894834944130542</v>
      </c>
      <c r="AD2264" s="78" t="e">
        <f>_xll.qlAbcdMathFunctionValue(AD$1,($T2264-evaluationDate)/365)</f>
        <v>#VALUE!</v>
      </c>
      <c r="AE2264" s="78" t="e">
        <f>_xll.qlAbcdMathFunctionValue(AE$1,($T2264-evaluationDate)/365)</f>
        <v>#VALUE!</v>
      </c>
    </row>
    <row r="2265" spans="19:31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3000011003890888E-3</v>
      </c>
      <c r="V2265" s="78">
        <f>_xll.qlAbcdMathFunctionValue(V$1,($T2265-evaluationDate)/365)</f>
        <v>3.8110981929029145E-4</v>
      </c>
      <c r="W2265" s="78">
        <f>_xll.qlAbcdMathFunctionValue(W$1,($T2265-evaluationDate)/365)</f>
        <v>6.3476971477502658E-4</v>
      </c>
      <c r="X2265" s="78">
        <f>_xll.qlAbcdMathFunctionValue(X$1,($T2265-evaluationDate)/365)</f>
        <v>6.3671092495823215E-4</v>
      </c>
      <c r="Y2265" s="78">
        <f>_xll.qlAbcdMathFunctionValue(Y$1,($T2265-evaluationDate)/365)</f>
        <v>1.1051441751799515E-3</v>
      </c>
      <c r="Z2265" s="78">
        <f>_xll.qlAbcdMathFunctionValue(Z$1,($T2265-evaluationDate)/365)</f>
        <v>1.1138259062953731E-3</v>
      </c>
      <c r="AA2265" s="78">
        <f>_xll.qlAbcdMathFunctionValue(AA$1,($T2265-evaluationDate)/365)</f>
        <v>0.14894735852307325</v>
      </c>
      <c r="AB2265" s="78">
        <f>_xll.qlAbcdMathFunctionValue(AB$1,($T2265-evaluationDate)/365)</f>
        <v>0.14894805083181908</v>
      </c>
      <c r="AD2265" s="78" t="e">
        <f>_xll.qlAbcdMathFunctionValue(AD$1,($T2265-evaluationDate)/365)</f>
        <v>#VALUE!</v>
      </c>
      <c r="AE2265" s="78" t="e">
        <f>_xll.qlAbcdMathFunctionValue(AE$1,($T2265-evaluationDate)/365)</f>
        <v>#VALUE!</v>
      </c>
    </row>
    <row r="2266" spans="19:31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3000010905085463E-3</v>
      </c>
      <c r="V2266" s="78">
        <f>_xll.qlAbcdMathFunctionValue(V$1,($T2266-evaluationDate)/365)</f>
        <v>3.8085110597261732E-4</v>
      </c>
      <c r="W2266" s="78">
        <f>_xll.qlAbcdMathFunctionValue(W$1,($T2266-evaluationDate)/365)</f>
        <v>6.3447239087505093E-4</v>
      </c>
      <c r="X2266" s="78">
        <f>_xll.qlAbcdMathFunctionValue(X$1,($T2266-evaluationDate)/365)</f>
        <v>6.3641236771863911E-4</v>
      </c>
      <c r="Y2266" s="78">
        <f>_xll.qlAbcdMathFunctionValue(Y$1,($T2266-evaluationDate)/365)</f>
        <v>1.1048180516273712E-3</v>
      </c>
      <c r="Z2266" s="78">
        <f>_xll.qlAbcdMathFunctionValue(Z$1,($T2266-evaluationDate)/365)</f>
        <v>1.1134983185227233E-3</v>
      </c>
      <c r="AA2266" s="78">
        <f>_xll.qlAbcdMathFunctionValue(AA$1,($T2266-evaluationDate)/365)</f>
        <v>0.14894705970858016</v>
      </c>
      <c r="AB2266" s="78">
        <f>_xll.qlAbcdMathFunctionValue(AB$1,($T2266-evaluationDate)/365)</f>
        <v>0.14894775216041797</v>
      </c>
      <c r="AD2266" s="78" t="e">
        <f>_xll.qlAbcdMathFunctionValue(AD$1,($T2266-evaluationDate)/365)</f>
        <v>#VALUE!</v>
      </c>
      <c r="AE2266" s="78" t="e">
        <f>_xll.qlAbcdMathFunctionValue(AE$1,($T2266-evaluationDate)/365)</f>
        <v>#VALUE!</v>
      </c>
    </row>
    <row r="2267" spans="19:31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3000010807164178E-3</v>
      </c>
      <c r="V2267" s="78">
        <f>_xll.qlAbcdMathFunctionValue(V$1,($T2267-evaluationDate)/365)</f>
        <v>3.8059297445057689E-4</v>
      </c>
      <c r="W2267" s="78">
        <f>_xll.qlAbcdMathFunctionValue(W$1,($T2267-evaluationDate)/365)</f>
        <v>6.3417525613102509E-4</v>
      </c>
      <c r="X2267" s="78">
        <f>_xll.qlAbcdMathFunctionValue(X$1,($T2267-evaluationDate)/365)</f>
        <v>6.3611399980029138E-4</v>
      </c>
      <c r="Y2267" s="78">
        <f>_xll.qlAbcdMathFunctionValue(Y$1,($T2267-evaluationDate)/365)</f>
        <v>1.1044919840258031E-3</v>
      </c>
      <c r="Z2267" s="78">
        <f>_xll.qlAbcdMathFunctionValue(Z$1,($T2267-evaluationDate)/365)</f>
        <v>1.1131707842212267E-3</v>
      </c>
      <c r="AA2267" s="78">
        <f>_xll.qlAbcdMathFunctionValue(AA$1,($T2267-evaluationDate)/365)</f>
        <v>0.14894676083244729</v>
      </c>
      <c r="AB2267" s="78">
        <f>_xll.qlAbcdMathFunctionValue(AB$1,($T2267-evaluationDate)/365)</f>
        <v>0.1489474534271851</v>
      </c>
      <c r="AD2267" s="78" t="e">
        <f>_xll.qlAbcdMathFunctionValue(AD$1,($T2267-evaluationDate)/365)</f>
        <v>#VALUE!</v>
      </c>
      <c r="AE2267" s="78" t="e">
        <f>_xll.qlAbcdMathFunctionValue(AE$1,($T2267-evaluationDate)/365)</f>
        <v>#VALUE!</v>
      </c>
    </row>
    <row r="2268" spans="19:31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3000010710119154E-3</v>
      </c>
      <c r="V2268" s="78">
        <f>_xll.qlAbcdMathFunctionValue(V$1,($T2268-evaluationDate)/365)</f>
        <v>3.8033542349832016E-4</v>
      </c>
      <c r="W2268" s="78">
        <f>_xll.qlAbcdMathFunctionValue(W$1,($T2268-evaluationDate)/365)</f>
        <v>6.338783105170262E-4</v>
      </c>
      <c r="X2268" s="78">
        <f>_xll.qlAbcdMathFunctionValue(X$1,($T2268-evaluationDate)/365)</f>
        <v>6.3581582117864458E-4</v>
      </c>
      <c r="Y2268" s="78">
        <f>_xll.qlAbcdMathFunctionValue(Y$1,($T2268-evaluationDate)/365)</f>
        <v>1.1041659724670184E-3</v>
      </c>
      <c r="Z2268" s="78">
        <f>_xll.qlAbcdMathFunctionValue(Z$1,($T2268-evaluationDate)/365)</f>
        <v>1.1128433034870494E-3</v>
      </c>
      <c r="AA2268" s="78">
        <f>_xll.qlAbcdMathFunctionValue(AA$1,($T2268-evaluationDate)/365)</f>
        <v>0.14894646189475744</v>
      </c>
      <c r="AB2268" s="78">
        <f>_xll.qlAbcdMathFunctionValue(AB$1,($T2268-evaluationDate)/365)</f>
        <v>0.14894715463220334</v>
      </c>
      <c r="AD2268" s="78" t="e">
        <f>_xll.qlAbcdMathFunctionValue(AD$1,($T2268-evaluationDate)/365)</f>
        <v>#VALUE!</v>
      </c>
      <c r="AE2268" s="78" t="e">
        <f>_xll.qlAbcdMathFunctionValue(AE$1,($T2268-evaluationDate)/365)</f>
        <v>#VALUE!</v>
      </c>
    </row>
    <row r="2269" spans="19:31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300001061394258E-3</v>
      </c>
      <c r="V2269" s="78">
        <f>_xll.qlAbcdMathFunctionValue(V$1,($T2269-evaluationDate)/365)</f>
        <v>3.8007845189228987E-4</v>
      </c>
      <c r="W2269" s="78">
        <f>_xll.qlAbcdMathFunctionValue(W$1,($T2269-evaluationDate)/365)</f>
        <v>6.335815540069211E-4</v>
      </c>
      <c r="X2269" s="78">
        <f>_xll.qlAbcdMathFunctionValue(X$1,($T2269-evaluationDate)/365)</f>
        <v>6.3551783182894041E-4</v>
      </c>
      <c r="Y2269" s="78">
        <f>_xll.qlAbcdMathFunctionValue(Y$1,($T2269-evaluationDate)/365)</f>
        <v>1.1038400170426247E-3</v>
      </c>
      <c r="Z2269" s="78">
        <f>_xll.qlAbcdMathFunctionValue(Z$1,($T2269-evaluationDate)/365)</f>
        <v>1.112515876416188E-3</v>
      </c>
      <c r="AA2269" s="78">
        <f>_xll.qlAbcdMathFunctionValue(AA$1,($T2269-evaluationDate)/365)</f>
        <v>0.14894616289559329</v>
      </c>
      <c r="AB2269" s="78">
        <f>_xll.qlAbcdMathFunctionValue(AB$1,($T2269-evaluationDate)/365)</f>
        <v>0.14894685577555558</v>
      </c>
      <c r="AD2269" s="78" t="e">
        <f>_xll.qlAbcdMathFunctionValue(AD$1,($T2269-evaluationDate)/365)</f>
        <v>#VALUE!</v>
      </c>
      <c r="AE2269" s="78" t="e">
        <f>_xll.qlAbcdMathFunctionValue(AE$1,($T2269-evaluationDate)/365)</f>
        <v>#VALUE!</v>
      </c>
    </row>
    <row r="2270" spans="19:31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3000010518626713E-3</v>
      </c>
      <c r="V2270" s="78">
        <f>_xll.qlAbcdMathFunctionValue(V$1,($T2270-evaluationDate)/365)</f>
        <v>3.7982205841121785E-4</v>
      </c>
      <c r="W2270" s="78">
        <f>_xll.qlAbcdMathFunctionValue(W$1,($T2270-evaluationDate)/365)</f>
        <v>6.3328498657436681E-4</v>
      </c>
      <c r="X2270" s="78">
        <f>_xll.qlAbcdMathFunctionValue(X$1,($T2270-evaluationDate)/365)</f>
        <v>6.3522003172620752E-4</v>
      </c>
      <c r="Y2270" s="78">
        <f>_xll.qlAbcdMathFunctionValue(Y$1,($T2270-evaluationDate)/365)</f>
        <v>1.1035141178440662E-3</v>
      </c>
      <c r="Z2270" s="78">
        <f>_xll.qlAbcdMathFunctionValue(Z$1,($T2270-evaluationDate)/365)</f>
        <v>1.1121885031044709E-3</v>
      </c>
      <c r="AA2270" s="78">
        <f>_xll.qlAbcdMathFunctionValue(AA$1,($T2270-evaluationDate)/365)</f>
        <v>0.14894586383503761</v>
      </c>
      <c r="AB2270" s="78">
        <f>_xll.qlAbcdMathFunctionValue(AB$1,($T2270-evaluationDate)/365)</f>
        <v>0.14894655685732458</v>
      </c>
      <c r="AD2270" s="78" t="e">
        <f>_xll.qlAbcdMathFunctionValue(AD$1,($T2270-evaluationDate)/365)</f>
        <v>#VALUE!</v>
      </c>
      <c r="AE2270" s="78" t="e">
        <f>_xll.qlAbcdMathFunctionValue(AE$1,($T2270-evaluationDate)/365)</f>
        <v>#VALUE!</v>
      </c>
    </row>
    <row r="2271" spans="19:31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3000010424163882E-3</v>
      </c>
      <c r="V2271" s="78">
        <f>_xll.qlAbcdMathFunctionValue(V$1,($T2271-evaluationDate)/365)</f>
        <v>3.7956624183612222E-4</v>
      </c>
      <c r="W2271" s="78">
        <f>_xll.qlAbcdMathFunctionValue(W$1,($T2271-evaluationDate)/365)</f>
        <v>6.3298860819281178E-4</v>
      </c>
      <c r="X2271" s="78">
        <f>_xll.qlAbcdMathFunctionValue(X$1,($T2271-evaluationDate)/365)</f>
        <v>6.3492242084526229E-4</v>
      </c>
      <c r="Y2271" s="78">
        <f>_xll.qlAbcdMathFunctionValue(Y$1,($T2271-evaluationDate)/365)</f>
        <v>1.1031882749626236E-3</v>
      </c>
      <c r="Z2271" s="78">
        <f>_xll.qlAbcdMathFunctionValue(Z$1,($T2271-evaluationDate)/365)</f>
        <v>1.1118611836475585E-3</v>
      </c>
      <c r="AA2271" s="78">
        <f>_xll.qlAbcdMathFunctionValue(AA$1,($T2271-evaluationDate)/365)</f>
        <v>0.14894556471317294</v>
      </c>
      <c r="AB2271" s="78">
        <f>_xll.qlAbcdMathFunctionValue(AB$1,($T2271-evaluationDate)/365)</f>
        <v>0.14894625787759311</v>
      </c>
      <c r="AD2271" s="78" t="e">
        <f>_xll.qlAbcdMathFunctionValue(AD$1,($T2271-evaluationDate)/365)</f>
        <v>#VALUE!</v>
      </c>
      <c r="AE2271" s="78" t="e">
        <f>_xll.qlAbcdMathFunctionValue(AE$1,($T2271-evaluationDate)/365)</f>
        <v>#VALUE!</v>
      </c>
    </row>
    <row r="2272" spans="19:31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3000010330546483E-3</v>
      </c>
      <c r="V2272" s="78">
        <f>_xll.qlAbcdMathFunctionValue(V$1,($T2272-evaluationDate)/365)</f>
        <v>3.7931100095030387E-4</v>
      </c>
      <c r="W2272" s="78">
        <f>_xll.qlAbcdMathFunctionValue(W$1,($T2272-evaluationDate)/365)</f>
        <v>6.3269241883549614E-4</v>
      </c>
      <c r="X2272" s="78">
        <f>_xll.qlAbcdMathFunctionValue(X$1,($T2272-evaluationDate)/365)</f>
        <v>6.3462499916070911E-4</v>
      </c>
      <c r="Y2272" s="78">
        <f>_xll.qlAbcdMathFunctionValue(Y$1,($T2272-evaluationDate)/365)</f>
        <v>1.1028624884894158E-3</v>
      </c>
      <c r="Z2272" s="78">
        <f>_xll.qlAbcdMathFunctionValue(Z$1,($T2272-evaluationDate)/365)</f>
        <v>1.1115339181409431E-3</v>
      </c>
      <c r="AA2272" s="78">
        <f>_xll.qlAbcdMathFunctionValue(AA$1,($T2272-evaluationDate)/365)</f>
        <v>0.14894526553008192</v>
      </c>
      <c r="AB2272" s="78">
        <f>_xll.qlAbcdMathFunctionValue(AB$1,($T2272-evaluationDate)/365)</f>
        <v>0.14894595883644385</v>
      </c>
      <c r="AD2272" s="78" t="e">
        <f>_xll.qlAbcdMathFunctionValue(AD$1,($T2272-evaluationDate)/365)</f>
        <v>#VALUE!</v>
      </c>
      <c r="AE2272" s="78" t="e">
        <f>_xll.qlAbcdMathFunctionValue(AE$1,($T2272-evaluationDate)/365)</f>
        <v>#VALUE!</v>
      </c>
    </row>
    <row r="2273" spans="19:31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3000010237766975E-3</v>
      </c>
      <c r="V2273" s="78">
        <f>_xll.qlAbcdMathFunctionValue(V$1,($T2273-evaluationDate)/365)</f>
        <v>3.7905633453934361E-4</v>
      </c>
      <c r="W2273" s="78">
        <f>_xll.qlAbcdMathFunctionValue(W$1,($T2273-evaluationDate)/365)</f>
        <v>6.3239641847545169E-4</v>
      </c>
      <c r="X2273" s="78">
        <f>_xll.qlAbcdMathFunctionValue(X$1,($T2273-evaluationDate)/365)</f>
        <v>6.3432776664694077E-4</v>
      </c>
      <c r="Y2273" s="78">
        <f>_xll.qlAbcdMathFunctionValue(Y$1,($T2273-evaluationDate)/365)</f>
        <v>1.1025367585153971E-3</v>
      </c>
      <c r="Z2273" s="78">
        <f>_xll.qlAbcdMathFunctionValue(Z$1,($T2273-evaluationDate)/365)</f>
        <v>1.1112067066799481E-3</v>
      </c>
      <c r="AA2273" s="78">
        <f>_xll.qlAbcdMathFunctionValue(AA$1,($T2273-evaluationDate)/365)</f>
        <v>0.14894496628584705</v>
      </c>
      <c r="AB2273" s="78">
        <f>_xll.qlAbcdMathFunctionValue(AB$1,($T2273-evaluationDate)/365)</f>
        <v>0.14894565973395948</v>
      </c>
      <c r="AD2273" s="78" t="e">
        <f>_xll.qlAbcdMathFunctionValue(AD$1,($T2273-evaluationDate)/365)</f>
        <v>#VALUE!</v>
      </c>
      <c r="AE2273" s="78" t="e">
        <f>_xll.qlAbcdMathFunctionValue(AE$1,($T2273-evaluationDate)/365)</f>
        <v>#VALUE!</v>
      </c>
    </row>
    <row r="2274" spans="19:31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300001014581789E-3</v>
      </c>
      <c r="V2274" s="78">
        <f>_xll.qlAbcdMathFunctionValue(V$1,($T2274-evaluationDate)/365)</f>
        <v>3.7880224139109849E-4</v>
      </c>
      <c r="W2274" s="78">
        <f>_xll.qlAbcdMathFunctionValue(W$1,($T2274-evaluationDate)/365)</f>
        <v>6.3210060708550277E-4</v>
      </c>
      <c r="X2274" s="78">
        <f>_xll.qlAbcdMathFunctionValue(X$1,($T2274-evaluationDate)/365)</f>
        <v>6.3403072327813904E-4</v>
      </c>
      <c r="Y2274" s="78">
        <f>_xll.qlAbcdMathFunctionValue(Y$1,($T2274-evaluationDate)/365)</f>
        <v>1.1022110851313608E-3</v>
      </c>
      <c r="Z2274" s="78">
        <f>_xll.qlAbcdMathFunctionValue(Z$1,($T2274-evaluationDate)/365)</f>
        <v>1.1108795493597308E-3</v>
      </c>
      <c r="AA2274" s="78">
        <f>_xll.qlAbcdMathFunctionValue(AA$1,($T2274-evaluationDate)/365)</f>
        <v>0.14894466698055084</v>
      </c>
      <c r="AB2274" s="78">
        <f>_xll.qlAbcdMathFunctionValue(AB$1,($T2274-evaluationDate)/365)</f>
        <v>0.14894536057022256</v>
      </c>
      <c r="AD2274" s="78" t="e">
        <f>_xll.qlAbcdMathFunctionValue(AD$1,($T2274-evaluationDate)/365)</f>
        <v>#VALUE!</v>
      </c>
      <c r="AE2274" s="78" t="e">
        <f>_xll.qlAbcdMathFunctionValue(AE$1,($T2274-evaluationDate)/365)</f>
        <v>#VALUE!</v>
      </c>
    </row>
    <row r="2275" spans="19:31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3000010054691825E-3</v>
      </c>
      <c r="V2275" s="78">
        <f>_xll.qlAbcdMathFunctionValue(V$1,($T2275-evaluationDate)/365)</f>
        <v>3.7854872029569899E-4</v>
      </c>
      <c r="W2275" s="78">
        <f>_xll.qlAbcdMathFunctionValue(W$1,($T2275-evaluationDate)/365)</f>
        <v>6.3180498463826754E-4</v>
      </c>
      <c r="X2275" s="78">
        <f>_xll.qlAbcdMathFunctionValue(X$1,($T2275-evaluationDate)/365)</f>
        <v>6.3373386902827592E-4</v>
      </c>
      <c r="Y2275" s="78">
        <f>_xll.qlAbcdMathFunctionValue(Y$1,($T2275-evaluationDate)/365)</f>
        <v>1.1018854684279361E-3</v>
      </c>
      <c r="Z2275" s="78">
        <f>_xll.qlAbcdMathFunctionValue(Z$1,($T2275-evaluationDate)/365)</f>
        <v>1.1105524462752796E-3</v>
      </c>
      <c r="AA2275" s="78">
        <f>_xll.qlAbcdMathFunctionValue(AA$1,($T2275-evaluationDate)/365)</f>
        <v>0.14894436761427568</v>
      </c>
      <c r="AB2275" s="78">
        <f>_xll.qlAbcdMathFunctionValue(AB$1,($T2275-evaluationDate)/365)</f>
        <v>0.14894506134531568</v>
      </c>
      <c r="AD2275" s="78" t="e">
        <f>_xll.qlAbcdMathFunctionValue(AD$1,($T2275-evaluationDate)/365)</f>
        <v>#VALUE!</v>
      </c>
      <c r="AE2275" s="78" t="e">
        <f>_xll.qlAbcdMathFunctionValue(AE$1,($T2275-evaluationDate)/365)</f>
        <v>#VALUE!</v>
      </c>
    </row>
    <row r="2276" spans="19:31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3000009964381437E-3</v>
      </c>
      <c r="V2276" s="78">
        <f>_xll.qlAbcdMathFunctionValue(V$1,($T2276-evaluationDate)/365)</f>
        <v>3.7829577004554595E-4</v>
      </c>
      <c r="W2276" s="78">
        <f>_xll.qlAbcdMathFunctionValue(W$1,($T2276-evaluationDate)/365)</f>
        <v>6.315095511061576E-4</v>
      </c>
      <c r="X2276" s="78">
        <f>_xll.qlAbcdMathFunctionValue(X$1,($T2276-evaluationDate)/365)</f>
        <v>6.3343720387111328E-4</v>
      </c>
      <c r="Y2276" s="78">
        <f>_xll.qlAbcdMathFunctionValue(Y$1,($T2276-evaluationDate)/365)</f>
        <v>1.1015599084955921E-3</v>
      </c>
      <c r="Z2276" s="78">
        <f>_xll.qlAbcdMathFunctionValue(Z$1,($T2276-evaluationDate)/365)</f>
        <v>1.1102253975214175E-3</v>
      </c>
      <c r="AA2276" s="78">
        <f>_xll.qlAbcdMathFunctionValue(AA$1,($T2276-evaluationDate)/365)</f>
        <v>0.14894406818710396</v>
      </c>
      <c r="AB2276" s="78">
        <f>_xll.qlAbcdMathFunctionValue(AB$1,($T2276-evaluationDate)/365)</f>
        <v>0.14894476205932128</v>
      </c>
      <c r="AD2276" s="78" t="e">
        <f>_xll.qlAbcdMathFunctionValue(AD$1,($T2276-evaluationDate)/365)</f>
        <v>#VALUE!</v>
      </c>
      <c r="AE2276" s="78" t="e">
        <f>_xll.qlAbcdMathFunctionValue(AE$1,($T2276-evaluationDate)/365)</f>
        <v>#VALUE!</v>
      </c>
    </row>
    <row r="2277" spans="19:31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3000009874879457E-3</v>
      </c>
      <c r="V2277" s="78">
        <f>_xll.qlAbcdMathFunctionValue(V$1,($T2277-evaluationDate)/365)</f>
        <v>3.7804338943530676E-4</v>
      </c>
      <c r="W2277" s="78">
        <f>_xll.qlAbcdMathFunctionValue(W$1,($T2277-evaluationDate)/365)</f>
        <v>6.3121430646137836E-4</v>
      </c>
      <c r="X2277" s="78">
        <f>_xll.qlAbcdMathFunctionValue(X$1,($T2277-evaluationDate)/365)</f>
        <v>6.3314072778020353E-4</v>
      </c>
      <c r="Y2277" s="78">
        <f>_xll.qlAbcdMathFunctionValue(Y$1,($T2277-evaluationDate)/365)</f>
        <v>1.1012344054246339E-3</v>
      </c>
      <c r="Z2277" s="78">
        <f>_xll.qlAbcdMathFunctionValue(Z$1,($T2277-evaluationDate)/365)</f>
        <v>1.1098984031927979E-3</v>
      </c>
      <c r="AA2277" s="78">
        <f>_xll.qlAbcdMathFunctionValue(AA$1,($T2277-evaluationDate)/365)</f>
        <v>0.14894376869911799</v>
      </c>
      <c r="AB2277" s="78">
        <f>_xll.qlAbcdMathFunctionValue(AB$1,($T2277-evaluationDate)/365)</f>
        <v>0.14894446271232184</v>
      </c>
      <c r="AD2277" s="78" t="e">
        <f>_xll.qlAbcdMathFunctionValue(AD$1,($T2277-evaluationDate)/365)</f>
        <v>#VALUE!</v>
      </c>
      <c r="AE2277" s="78" t="e">
        <f>_xll.qlAbcdMathFunctionValue(AE$1,($T2277-evaluationDate)/365)</f>
        <v>#VALUE!</v>
      </c>
    </row>
    <row r="2278" spans="19:31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3000009773572122E-3</v>
      </c>
      <c r="V2278" s="78">
        <f>_xll.qlAbcdMathFunctionValue(V$1,($T2278-evaluationDate)/365)</f>
        <v>3.7775565042724669E-4</v>
      </c>
      <c r="W2278" s="78">
        <f>_xll.qlAbcdMathFunctionValue(W$1,($T2278-evaluationDate)/365)</f>
        <v>6.3087711526488462E-4</v>
      </c>
      <c r="X2278" s="78">
        <f>_xll.qlAbcdMathFunctionValue(X$1,($T2278-evaluationDate)/365)</f>
        <v>6.3280212943751498E-4</v>
      </c>
      <c r="Y2278" s="78">
        <f>_xll.qlAbcdMathFunctionValue(Y$1,($T2278-evaluationDate)/365)</f>
        <v>1.1008624716567841E-3</v>
      </c>
      <c r="Z2278" s="78">
        <f>_xll.qlAbcdMathFunctionValue(Z$1,($T2278-evaluationDate)/365)</f>
        <v>1.1095247621530171E-3</v>
      </c>
      <c r="AA2278" s="78">
        <f>_xll.qlAbcdMathFunctionValue(AA$1,($T2278-evaluationDate)/365)</f>
        <v>0.14894342635277316</v>
      </c>
      <c r="AB2278" s="78">
        <f>_xll.qlAbcdMathFunctionValue(AB$1,($T2278-evaluationDate)/365)</f>
        <v>0.14894412052687098</v>
      </c>
      <c r="AD2278" s="78" t="e">
        <f>_xll.qlAbcdMathFunctionValue(AD$1,($T2278-evaluationDate)/365)</f>
        <v>#VALUE!</v>
      </c>
      <c r="AE2278" s="78" t="e">
        <f>_xll.qlAbcdMathFunctionValue(AE$1,($T2278-evaluationDate)/365)</f>
        <v>#VALUE!</v>
      </c>
    </row>
    <row r="2279" spans="19:31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3000009685778251E-3</v>
      </c>
      <c r="V2279" s="78">
        <f>_xll.qlAbcdMathFunctionValue(V$1,($T2279-evaluationDate)/365)</f>
        <v>3.7750448642571576E-4</v>
      </c>
      <c r="W2279" s="78">
        <f>_xll.qlAbcdMathFunctionValue(W$1,($T2279-evaluationDate)/365)</f>
        <v>6.3058227528412533E-4</v>
      </c>
      <c r="X2279" s="78">
        <f>_xll.qlAbcdMathFunctionValue(X$1,($T2279-evaluationDate)/365)</f>
        <v>6.3250605839854882E-4</v>
      </c>
      <c r="Y2279" s="78">
        <f>_xll.qlAbcdMathFunctionValue(Y$1,($T2279-evaluationDate)/365)</f>
        <v>1.1005370907349922E-3</v>
      </c>
      <c r="Z2279" s="78">
        <f>_xll.qlAbcdMathFunctionValue(Z$1,($T2279-evaluationDate)/365)</f>
        <v>1.1091978847678776E-3</v>
      </c>
      <c r="AA2279" s="78">
        <f>_xll.qlAbcdMathFunctionValue(AA$1,($T2279-evaluationDate)/365)</f>
        <v>0.14894312673474794</v>
      </c>
      <c r="AB2279" s="78">
        <f>_xll.qlAbcdMathFunctionValue(AB$1,($T2279-evaluationDate)/365)</f>
        <v>0.14894382104942377</v>
      </c>
      <c r="AD2279" s="78" t="e">
        <f>_xll.qlAbcdMathFunctionValue(AD$1,($T2279-evaluationDate)/365)</f>
        <v>#VALUE!</v>
      </c>
      <c r="AE2279" s="78" t="e">
        <f>_xll.qlAbcdMathFunctionValue(AE$1,($T2279-evaluationDate)/365)</f>
        <v>#VALUE!</v>
      </c>
    </row>
    <row r="2280" spans="19:31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3000009598770346E-3</v>
      </c>
      <c r="V2280" s="78">
        <f>_xll.qlAbcdMathFunctionValue(V$1,($T2280-evaluationDate)/365)</f>
        <v>3.7725388829063362E-4</v>
      </c>
      <c r="W2280" s="78">
        <f>_xll.qlAbcdMathFunctionValue(W$1,($T2280-evaluationDate)/365)</f>
        <v>6.3028762410201019E-4</v>
      </c>
      <c r="X2280" s="78">
        <f>_xll.qlAbcdMathFunctionValue(X$1,($T2280-evaluationDate)/365)</f>
        <v>6.322101763413594E-4</v>
      </c>
      <c r="Y2280" s="78">
        <f>_xll.qlAbcdMathFunctionValue(Y$1,($T2280-evaluationDate)/365)</f>
        <v>1.100211766957352E-3</v>
      </c>
      <c r="Z2280" s="78">
        <f>_xll.qlAbcdMathFunctionValue(Z$1,($T2280-evaluationDate)/365)</f>
        <v>1.1088710621043815E-3</v>
      </c>
      <c r="AA2280" s="78">
        <f>_xll.qlAbcdMathFunctionValue(AA$1,($T2280-evaluationDate)/365)</f>
        <v>0.14894282705616688</v>
      </c>
      <c r="AB2280" s="78">
        <f>_xll.qlAbcdMathFunctionValue(AB$1,($T2280-evaluationDate)/365)</f>
        <v>0.14894352151123033</v>
      </c>
      <c r="AD2280" s="78" t="e">
        <f>_xll.qlAbcdMathFunctionValue(AD$1,($T2280-evaluationDate)/365)</f>
        <v>#VALUE!</v>
      </c>
      <c r="AE2280" s="78" t="e">
        <f>_xll.qlAbcdMathFunctionValue(AE$1,($T2280-evaluationDate)/365)</f>
        <v>#VALUE!</v>
      </c>
    </row>
    <row r="2281" spans="19:31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3000009512541396E-3</v>
      </c>
      <c r="V2281" s="78">
        <f>_xll.qlAbcdMathFunctionValue(V$1,($T2281-evaluationDate)/365)</f>
        <v>3.7700385482602528E-4</v>
      </c>
      <c r="W2281" s="78">
        <f>_xll.qlAbcdMathFunctionValue(W$1,($T2281-evaluationDate)/365)</f>
        <v>6.2999316168989826E-4</v>
      </c>
      <c r="X2281" s="78">
        <f>_xll.qlAbcdMathFunctionValue(X$1,($T2281-evaluationDate)/365)</f>
        <v>6.3191448323863815E-4</v>
      </c>
      <c r="Y2281" s="78">
        <f>_xll.qlAbcdMathFunctionValue(Y$1,($T2281-evaluationDate)/365)</f>
        <v>1.0998865004135004E-3</v>
      </c>
      <c r="Z2281" s="78">
        <f>_xll.qlAbcdMathFunctionValue(Z$1,($T2281-evaluationDate)/365)</f>
        <v>1.1085442942564935E-3</v>
      </c>
      <c r="AA2281" s="78">
        <f>_xll.qlAbcdMathFunctionValue(AA$1,($T2281-evaluationDate)/365)</f>
        <v>0.14894252731711208</v>
      </c>
      <c r="AB2281" s="78">
        <f>_xll.qlAbcdMathFunctionValue(AB$1,($T2281-evaluationDate)/365)</f>
        <v>0.1489432219123728</v>
      </c>
      <c r="AD2281" s="78" t="e">
        <f>_xll.qlAbcdMathFunctionValue(AD$1,($T2281-evaluationDate)/365)</f>
        <v>#VALUE!</v>
      </c>
      <c r="AE2281" s="78" t="e">
        <f>_xll.qlAbcdMathFunctionValue(AE$1,($T2281-evaluationDate)/365)</f>
        <v>#VALUE!</v>
      </c>
    </row>
    <row r="2282" spans="19:31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3000009427084455E-3</v>
      </c>
      <c r="V2282" s="78">
        <f>_xll.qlAbcdMathFunctionValue(V$1,($T2282-evaluationDate)/365)</f>
        <v>3.7675438483816619E-4</v>
      </c>
      <c r="W2282" s="78">
        <f>_xll.qlAbcdMathFunctionValue(W$1,($T2282-evaluationDate)/365)</f>
        <v>6.2969888801894531E-4</v>
      </c>
      <c r="X2282" s="78">
        <f>_xll.qlAbcdMathFunctionValue(X$1,($T2282-evaluationDate)/365)</f>
        <v>6.3161897906286986E-4</v>
      </c>
      <c r="Y2282" s="78">
        <f>_xll.qlAbcdMathFunctionValue(Y$1,($T2282-evaluationDate)/365)</f>
        <v>1.0995612911929122E-3</v>
      </c>
      <c r="Z2282" s="78">
        <f>_xll.qlAbcdMathFunctionValue(Z$1,($T2282-evaluationDate)/365)</f>
        <v>1.1082175813180114E-3</v>
      </c>
      <c r="AA2282" s="78">
        <f>_xll.qlAbcdMathFunctionValue(AA$1,($T2282-evaluationDate)/365)</f>
        <v>0.14894222751766559</v>
      </c>
      <c r="AB2282" s="78">
        <f>_xll.qlAbcdMathFunctionValue(AB$1,($T2282-evaluationDate)/365)</f>
        <v>0.1489429222529334</v>
      </c>
      <c r="AD2282" s="78" t="e">
        <f>_xll.qlAbcdMathFunctionValue(AD$1,($T2282-evaluationDate)/365)</f>
        <v>#VALUE!</v>
      </c>
      <c r="AE2282" s="78" t="e">
        <f>_xll.qlAbcdMathFunctionValue(AE$1,($T2282-evaluationDate)/365)</f>
        <v>#VALUE!</v>
      </c>
    </row>
    <row r="2283" spans="19:31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3000009342392638E-3</v>
      </c>
      <c r="V2283" s="78">
        <f>_xll.qlAbcdMathFunctionValue(V$1,($T2283-evaluationDate)/365)</f>
        <v>3.7650547713557943E-4</v>
      </c>
      <c r="W2283" s="78">
        <f>_xll.qlAbcdMathFunctionValue(W$1,($T2283-evaluationDate)/365)</f>
        <v>6.2940480306010525E-4</v>
      </c>
      <c r="X2283" s="78">
        <f>_xll.qlAbcdMathFunctionValue(X$1,($T2283-evaluationDate)/365)</f>
        <v>6.3132366378633399E-4</v>
      </c>
      <c r="Y2283" s="78">
        <f>_xll.qlAbcdMathFunctionValue(Y$1,($T2283-evaluationDate)/365)</f>
        <v>1.0992361393849027E-3</v>
      </c>
      <c r="Z2283" s="78">
        <f>_xll.qlAbcdMathFunctionValue(Z$1,($T2283-evaluationDate)/365)</f>
        <v>1.1078909233825688E-3</v>
      </c>
      <c r="AA2283" s="78">
        <f>_xll.qlAbcdMathFunctionValue(AA$1,($T2283-evaluationDate)/365)</f>
        <v>0.14894192765790945</v>
      </c>
      <c r="AB2283" s="78">
        <f>_xll.qlAbcdMathFunctionValue(AB$1,($T2283-evaluationDate)/365)</f>
        <v>0.14894262253299426</v>
      </c>
      <c r="AD2283" s="78" t="e">
        <f>_xll.qlAbcdMathFunctionValue(AD$1,($T2283-evaluationDate)/365)</f>
        <v>#VALUE!</v>
      </c>
      <c r="AE2283" s="78" t="e">
        <f>_xll.qlAbcdMathFunctionValue(AE$1,($T2283-evaluationDate)/365)</f>
        <v>#VALUE!</v>
      </c>
    </row>
    <row r="2284" spans="19:31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3000009258459118E-3</v>
      </c>
      <c r="V2284" s="78">
        <f>_xll.qlAbcdMathFunctionValue(V$1,($T2284-evaluationDate)/365)</f>
        <v>3.7625713052903166E-4</v>
      </c>
      <c r="W2284" s="78">
        <f>_xll.qlAbcdMathFunctionValue(W$1,($T2284-evaluationDate)/365)</f>
        <v>6.2911090678412912E-4</v>
      </c>
      <c r="X2284" s="78">
        <f>_xll.qlAbcdMathFunctionValue(X$1,($T2284-evaluationDate)/365)</f>
        <v>6.3102853738110387E-4</v>
      </c>
      <c r="Y2284" s="78">
        <f>_xll.qlAbcdMathFunctionValue(Y$1,($T2284-evaluationDate)/365)</f>
        <v>1.0989110450786252E-3</v>
      </c>
      <c r="Z2284" s="78">
        <f>_xll.qlAbcdMathFunctionValue(Z$1,($T2284-evaluationDate)/365)</f>
        <v>1.1075643205436313E-3</v>
      </c>
      <c r="AA2284" s="78">
        <f>_xll.qlAbcdMathFunctionValue(AA$1,($T2284-evaluationDate)/365)</f>
        <v>0.1489416277379256</v>
      </c>
      <c r="AB2284" s="78">
        <f>_xll.qlAbcdMathFunctionValue(AB$1,($T2284-evaluationDate)/365)</f>
        <v>0.14894232275263741</v>
      </c>
      <c r="AD2284" s="78" t="e">
        <f>_xll.qlAbcdMathFunctionValue(AD$1,($T2284-evaluationDate)/365)</f>
        <v>#VALUE!</v>
      </c>
      <c r="AE2284" s="78" t="e">
        <f>_xll.qlAbcdMathFunctionValue(AE$1,($T2284-evaluationDate)/365)</f>
        <v>#VALUE!</v>
      </c>
    </row>
    <row r="2285" spans="19:31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3000009175277137E-3</v>
      </c>
      <c r="V2285" s="78">
        <f>_xll.qlAbcdMathFunctionValue(V$1,($T2285-evaluationDate)/365)</f>
        <v>3.7600934383153091E-4</v>
      </c>
      <c r="W2285" s="78">
        <f>_xll.qlAbcdMathFunctionValue(W$1,($T2285-evaluationDate)/365)</f>
        <v>6.2881719916156782E-4</v>
      </c>
      <c r="X2285" s="78">
        <f>_xll.qlAbcdMathFunctionValue(X$1,($T2285-evaluationDate)/365)</f>
        <v>6.3073359981904867E-4</v>
      </c>
      <c r="Y2285" s="78">
        <f>_xll.qlAbcdMathFunctionValue(Y$1,($T2285-evaluationDate)/365)</f>
        <v>1.0985860083630736E-3</v>
      </c>
      <c r="Z2285" s="78">
        <f>_xll.qlAbcdMathFunctionValue(Z$1,($T2285-evaluationDate)/365)</f>
        <v>1.1072377728945006E-3</v>
      </c>
      <c r="AA2285" s="78">
        <f>_xll.qlAbcdMathFunctionValue(AA$1,($T2285-evaluationDate)/365)</f>
        <v>0.14894132775779592</v>
      </c>
      <c r="AB2285" s="78">
        <f>_xll.qlAbcdMathFunctionValue(AB$1,($T2285-evaluationDate)/365)</f>
        <v>0.14894202291194494</v>
      </c>
      <c r="AD2285" s="78" t="e">
        <f>_xll.qlAbcdMathFunctionValue(AD$1,($T2285-evaluationDate)/365)</f>
        <v>#VALUE!</v>
      </c>
      <c r="AE2285" s="78" t="e">
        <f>_xll.qlAbcdMathFunctionValue(AE$1,($T2285-evaluationDate)/365)</f>
        <v>#VALUE!</v>
      </c>
    </row>
    <row r="2286" spans="19:31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3000009092839985E-3</v>
      </c>
      <c r="V2286" s="78">
        <f>_xll.qlAbcdMathFunctionValue(V$1,($T2286-evaluationDate)/365)</f>
        <v>3.7576211585832258E-4</v>
      </c>
      <c r="W2286" s="78">
        <f>_xll.qlAbcdMathFunctionValue(W$1,($T2286-evaluationDate)/365)</f>
        <v>6.2852368016276983E-4</v>
      </c>
      <c r="X2286" s="78">
        <f>_xll.qlAbcdMathFunctionValue(X$1,($T2286-evaluationDate)/365)</f>
        <v>6.3043885107183246E-4</v>
      </c>
      <c r="Y2286" s="78">
        <f>_xll.qlAbcdMathFunctionValue(Y$1,($T2286-evaluationDate)/365)</f>
        <v>1.0982610293270804E-3</v>
      </c>
      <c r="Z2286" s="78">
        <f>_xll.qlAbcdMathFunctionValue(Z$1,($T2286-evaluationDate)/365)</f>
        <v>1.1069112805283125E-3</v>
      </c>
      <c r="AA2286" s="78">
        <f>_xll.qlAbcdMathFunctionValue(AA$1,($T2286-evaluationDate)/365)</f>
        <v>0.14894102771760231</v>
      </c>
      <c r="AB2286" s="78">
        <f>_xll.qlAbcdMathFunctionValue(AB$1,($T2286-evaluationDate)/365)</f>
        <v>0.14894172301099878</v>
      </c>
      <c r="AD2286" s="78" t="e">
        <f>_xll.qlAbcdMathFunctionValue(AD$1,($T2286-evaluationDate)/365)</f>
        <v>#VALUE!</v>
      </c>
      <c r="AE2286" s="78" t="e">
        <f>_xll.qlAbcdMathFunctionValue(AE$1,($T2286-evaluationDate)/365)</f>
        <v>#VALUE!</v>
      </c>
    </row>
    <row r="2287" spans="19:31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3000009011141021E-3</v>
      </c>
      <c r="V2287" s="78">
        <f>_xll.qlAbcdMathFunctionValue(V$1,($T2287-evaluationDate)/365)</f>
        <v>3.7551544542688671E-4</v>
      </c>
      <c r="W2287" s="78">
        <f>_xll.qlAbcdMathFunctionValue(W$1,($T2287-evaluationDate)/365)</f>
        <v>6.2823034975788457E-4</v>
      </c>
      <c r="X2287" s="78">
        <f>_xll.qlAbcdMathFunctionValue(X$1,($T2287-evaluationDate)/365)</f>
        <v>6.3014429111091621E-4</v>
      </c>
      <c r="Y2287" s="78">
        <f>_xll.qlAbcdMathFunctionValue(Y$1,($T2287-evaluationDate)/365)</f>
        <v>1.0979361080593187E-3</v>
      </c>
      <c r="Z2287" s="78">
        <f>_xll.qlAbcdMathFunctionValue(Z$1,($T2287-evaluationDate)/365)</f>
        <v>1.1065848435380379E-3</v>
      </c>
      <c r="AA2287" s="78">
        <f>_xll.qlAbcdMathFunctionValue(AA$1,($T2287-evaluationDate)/365)</f>
        <v>0.14894072761742658</v>
      </c>
      <c r="AB2287" s="78">
        <f>_xll.qlAbcdMathFunctionValue(AB$1,($T2287-evaluationDate)/365)</f>
        <v>0.14894142304988089</v>
      </c>
      <c r="AD2287" s="78" t="e">
        <f>_xll.qlAbcdMathFunctionValue(AD$1,($T2287-evaluationDate)/365)</f>
        <v>#VALUE!</v>
      </c>
      <c r="AE2287" s="78" t="e">
        <f>_xll.qlAbcdMathFunctionValue(AE$1,($T2287-evaluationDate)/365)</f>
        <v>#VALUE!</v>
      </c>
    </row>
    <row r="2288" spans="19:31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3000008930173659E-3</v>
      </c>
      <c r="V2288" s="78">
        <f>_xll.qlAbcdMathFunctionValue(V$1,($T2288-evaluationDate)/365)</f>
        <v>3.7526933135693485E-4</v>
      </c>
      <c r="W2288" s="78">
        <f>_xll.qlAbcdMathFunctionValue(W$1,($T2288-evaluationDate)/365)</f>
        <v>6.2793720791686066E-4</v>
      </c>
      <c r="X2288" s="78">
        <f>_xll.qlAbcdMathFunctionValue(X$1,($T2288-evaluationDate)/365)</f>
        <v>6.2984991990755706E-4</v>
      </c>
      <c r="Y2288" s="78">
        <f>_xll.qlAbcdMathFunctionValue(Y$1,($T2288-evaluationDate)/365)</f>
        <v>1.0976112446483017E-3</v>
      </c>
      <c r="Z2288" s="78">
        <f>_xll.qlAbcdMathFunctionValue(Z$1,($T2288-evaluationDate)/365)</f>
        <v>1.1062584620164825E-3</v>
      </c>
      <c r="AA2288" s="78">
        <f>_xll.qlAbcdMathFunctionValue(AA$1,($T2288-evaluationDate)/365)</f>
        <v>0.14894042745735042</v>
      </c>
      <c r="AB2288" s="78">
        <f>_xll.qlAbcdMathFunctionValue(AB$1,($T2288-evaluationDate)/365)</f>
        <v>0.1489411230286731</v>
      </c>
      <c r="AD2288" s="78" t="e">
        <f>_xll.qlAbcdMathFunctionValue(AD$1,($T2288-evaluationDate)/365)</f>
        <v>#VALUE!</v>
      </c>
      <c r="AE2288" s="78" t="e">
        <f>_xll.qlAbcdMathFunctionValue(AE$1,($T2288-evaluationDate)/365)</f>
        <v>#VALUE!</v>
      </c>
    </row>
    <row r="2289" spans="19:31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3000008849931373E-3</v>
      </c>
      <c r="V2289" s="78">
        <f>_xll.qlAbcdMathFunctionValue(V$1,($T2289-evaluationDate)/365)</f>
        <v>3.7502377247040626E-4</v>
      </c>
      <c r="W2289" s="78">
        <f>_xll.qlAbcdMathFunctionValue(W$1,($T2289-evaluationDate)/365)</f>
        <v>6.2764425460944779E-4</v>
      </c>
      <c r="X2289" s="78">
        <f>_xll.qlAbcdMathFunctionValue(X$1,($T2289-evaluationDate)/365)</f>
        <v>6.2955573743280965E-4</v>
      </c>
      <c r="Y2289" s="78">
        <f>_xll.qlAbcdMathFunctionValue(Y$1,($T2289-evaluationDate)/365)</f>
        <v>1.0972864391823821E-3</v>
      </c>
      <c r="Z2289" s="78">
        <f>_xll.qlAbcdMathFunctionValue(Z$1,($T2289-evaluationDate)/365)</f>
        <v>1.1059321360562869E-3</v>
      </c>
      <c r="AA2289" s="78">
        <f>_xll.qlAbcdMathFunctionValue(AA$1,($T2289-evaluationDate)/365)</f>
        <v>0.14894012723745559</v>
      </c>
      <c r="AB2289" s="78">
        <f>_xll.qlAbcdMathFunctionValue(AB$1,($T2289-evaluationDate)/365)</f>
        <v>0.14894082294745725</v>
      </c>
      <c r="AD2289" s="78" t="e">
        <f>_xll.qlAbcdMathFunctionValue(AD$1,($T2289-evaluationDate)/365)</f>
        <v>#VALUE!</v>
      </c>
      <c r="AE2289" s="78" t="e">
        <f>_xll.qlAbcdMathFunctionValue(AE$1,($T2289-evaluationDate)/365)</f>
        <v>#VALUE!</v>
      </c>
    </row>
    <row r="2290" spans="19:31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3000008770407696E-3</v>
      </c>
      <c r="V2290" s="78">
        <f>_xll.qlAbcdMathFunctionValue(V$1,($T2290-evaluationDate)/365)</f>
        <v>3.7477876759146525E-4</v>
      </c>
      <c r="W2290" s="78">
        <f>_xll.qlAbcdMathFunctionValue(W$1,($T2290-evaluationDate)/365)</f>
        <v>6.2735148980519679E-4</v>
      </c>
      <c r="X2290" s="78">
        <f>_xll.qlAbcdMathFunctionValue(X$1,($T2290-evaluationDate)/365)</f>
        <v>6.2926174365752628E-4</v>
      </c>
      <c r="Y2290" s="78">
        <f>_xll.qlAbcdMathFunctionValue(Y$1,($T2290-evaluationDate)/365)</f>
        <v>1.0969616917497534E-3</v>
      </c>
      <c r="Z2290" s="78">
        <f>_xll.qlAbcdMathFunctionValue(Z$1,($T2290-evaluationDate)/365)</f>
        <v>1.1056058657499283E-3</v>
      </c>
      <c r="AA2290" s="78">
        <f>_xll.qlAbcdMathFunctionValue(AA$1,($T2290-evaluationDate)/365)</f>
        <v>0.14893982695782371</v>
      </c>
      <c r="AB2290" s="78">
        <f>_xll.qlAbcdMathFunctionValue(AB$1,($T2290-evaluationDate)/365)</f>
        <v>0.14894052280631509</v>
      </c>
      <c r="AD2290" s="78" t="e">
        <f>_xll.qlAbcdMathFunctionValue(AD$1,($T2290-evaluationDate)/365)</f>
        <v>#VALUE!</v>
      </c>
      <c r="AE2290" s="78" t="e">
        <f>_xll.qlAbcdMathFunctionValue(AE$1,($T2290-evaluationDate)/365)</f>
        <v>#VALUE!</v>
      </c>
    </row>
    <row r="2291" spans="19:31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3000008691596212E-3</v>
      </c>
      <c r="V2291" s="78">
        <f>_xll.qlAbcdMathFunctionValue(V$1,($T2291-evaluationDate)/365)</f>
        <v>3.7453431554649826E-4</v>
      </c>
      <c r="W2291" s="78">
        <f>_xll.qlAbcdMathFunctionValue(W$1,($T2291-evaluationDate)/365)</f>
        <v>6.2705891347346028E-4</v>
      </c>
      <c r="X2291" s="78">
        <f>_xll.qlAbcdMathFunctionValue(X$1,($T2291-evaluationDate)/365)</f>
        <v>6.2896793855235793E-4</v>
      </c>
      <c r="Y2291" s="78">
        <f>_xll.qlAbcdMathFunctionValue(Y$1,($T2291-evaluationDate)/365)</f>
        <v>1.0966370024384502E-3</v>
      </c>
      <c r="Z2291" s="78">
        <f>_xll.qlAbcdMathFunctionValue(Z$1,($T2291-evaluationDate)/365)</f>
        <v>1.1052796511897183E-3</v>
      </c>
      <c r="AA2291" s="78">
        <f>_xll.qlAbcdMathFunctionValue(AA$1,($T2291-evaluationDate)/365)</f>
        <v>0.14893952661853638</v>
      </c>
      <c r="AB2291" s="78">
        <f>_xll.qlAbcdMathFunctionValue(AB$1,($T2291-evaluationDate)/365)</f>
        <v>0.14894022260532835</v>
      </c>
      <c r="AD2291" s="78" t="e">
        <f>_xll.qlAbcdMathFunctionValue(AD$1,($T2291-evaluationDate)/365)</f>
        <v>#VALUE!</v>
      </c>
      <c r="AE2291" s="78" t="e">
        <f>_xll.qlAbcdMathFunctionValue(AE$1,($T2291-evaluationDate)/365)</f>
        <v>#VALUE!</v>
      </c>
    </row>
    <row r="2292" spans="19:31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3000008613490571E-3</v>
      </c>
      <c r="V2292" s="78">
        <f>_xll.qlAbcdMathFunctionValue(V$1,($T2292-evaluationDate)/365)</f>
        <v>3.7429041516410968E-4</v>
      </c>
      <c r="W2292" s="78">
        <f>_xll.qlAbcdMathFunctionValue(W$1,($T2292-evaluationDate)/365)</f>
        <v>6.2676652558339273E-4</v>
      </c>
      <c r="X2292" s="78">
        <f>_xll.qlAbcdMathFunctionValue(X$1,($T2292-evaluationDate)/365)</f>
        <v>6.2867432208775368E-4</v>
      </c>
      <c r="Y2292" s="78">
        <f>_xll.qlAbcdMathFunctionValue(Y$1,($T2292-evaluationDate)/365)</f>
        <v>1.0963123713363468E-3</v>
      </c>
      <c r="Z2292" s="78">
        <f>_xll.qlAbcdMathFunctionValue(Z$1,($T2292-evaluationDate)/365)</f>
        <v>1.1049534924678045E-3</v>
      </c>
      <c r="AA2292" s="78">
        <f>_xll.qlAbcdMathFunctionValue(AA$1,($T2292-evaluationDate)/365)</f>
        <v>0.14893922621967517</v>
      </c>
      <c r="AB2292" s="78">
        <f>_xll.qlAbcdMathFunctionValue(AB$1,($T2292-evaluationDate)/365)</f>
        <v>0.14893992234457873</v>
      </c>
      <c r="AD2292" s="78" t="e">
        <f>_xll.qlAbcdMathFunctionValue(AD$1,($T2292-evaluationDate)/365)</f>
        <v>#VALUE!</v>
      </c>
      <c r="AE2292" s="78" t="e">
        <f>_xll.qlAbcdMathFunctionValue(AE$1,($T2292-evaluationDate)/365)</f>
        <v>#VALUE!</v>
      </c>
    </row>
    <row r="2293" spans="19:31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3000008536084473E-3</v>
      </c>
      <c r="V2293" s="78">
        <f>_xll.qlAbcdMathFunctionValue(V$1,($T2293-evaluationDate)/365)</f>
        <v>3.7404706527511958E-4</v>
      </c>
      <c r="W2293" s="78">
        <f>_xll.qlAbcdMathFunctionValue(W$1,($T2293-evaluationDate)/365)</f>
        <v>6.2647432610395191E-4</v>
      </c>
      <c r="X2293" s="78">
        <f>_xll.qlAbcdMathFunctionValue(X$1,($T2293-evaluationDate)/365)</f>
        <v>6.2838089423396248E-4</v>
      </c>
      <c r="Y2293" s="78">
        <f>_xll.qlAbcdMathFunctionValue(Y$1,($T2293-evaluationDate)/365)</f>
        <v>1.0959877985311593E-3</v>
      </c>
      <c r="Z2293" s="78">
        <f>_xll.qlAbcdMathFunctionValue(Z$1,($T2293-evaluationDate)/365)</f>
        <v>1.1046273896761711E-3</v>
      </c>
      <c r="AA2293" s="78">
        <f>_xll.qlAbcdMathFunctionValue(AA$1,($T2293-evaluationDate)/365)</f>
        <v>0.14893892576132159</v>
      </c>
      <c r="AB2293" s="78">
        <f>_xll.qlAbcdMathFunctionValue(AB$1,($T2293-evaluationDate)/365)</f>
        <v>0.14893962202414779</v>
      </c>
      <c r="AD2293" s="78" t="e">
        <f>_xll.qlAbcdMathFunctionValue(AD$1,($T2293-evaluationDate)/365)</f>
        <v>#VALUE!</v>
      </c>
      <c r="AE2293" s="78" t="e">
        <f>_xll.qlAbcdMathFunctionValue(AE$1,($T2293-evaluationDate)/365)</f>
        <v>#VALUE!</v>
      </c>
    </row>
    <row r="2294" spans="19:31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3000008459371677E-3</v>
      </c>
      <c r="V2294" s="78">
        <f>_xll.qlAbcdMathFunctionValue(V$1,($T2294-evaluationDate)/365)</f>
        <v>3.7380426471256002E-4</v>
      </c>
      <c r="W2294" s="78">
        <f>_xll.qlAbcdMathFunctionValue(W$1,($T2294-evaluationDate)/365)</f>
        <v>6.2618231500389827E-4</v>
      </c>
      <c r="X2294" s="78">
        <f>_xll.qlAbcdMathFunctionValue(X$1,($T2294-evaluationDate)/365)</f>
        <v>6.2808765496103315E-4</v>
      </c>
      <c r="Y2294" s="78">
        <f>_xll.qlAbcdMathFunctionValue(Y$1,($T2294-evaluationDate)/365)</f>
        <v>1.0956632841104454E-3</v>
      </c>
      <c r="Z2294" s="78">
        <f>_xll.qlAbcdMathFunctionValue(Z$1,($T2294-evaluationDate)/365)</f>
        <v>1.1043013429066384E-3</v>
      </c>
      <c r="AA2294" s="78">
        <f>_xll.qlAbcdMathFunctionValue(AA$1,($T2294-evaluationDate)/365)</f>
        <v>0.14893862524355703</v>
      </c>
      <c r="AB2294" s="78">
        <f>_xll.qlAbcdMathFunctionValue(AB$1,($T2294-evaluationDate)/365)</f>
        <v>0.14893932164411713</v>
      </c>
      <c r="AD2294" s="78" t="e">
        <f>_xll.qlAbcdMathFunctionValue(AD$1,($T2294-evaluationDate)/365)</f>
        <v>#VALUE!</v>
      </c>
      <c r="AE2294" s="78" t="e">
        <f>_xll.qlAbcdMathFunctionValue(AE$1,($T2294-evaluationDate)/365)</f>
        <v>#VALUE!</v>
      </c>
    </row>
    <row r="2295" spans="19:31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3000008383345998E-3</v>
      </c>
      <c r="V2295" s="78">
        <f>_xll.qlAbcdMathFunctionValue(V$1,($T2295-evaluationDate)/365)</f>
        <v>3.7356201231167222E-4</v>
      </c>
      <c r="W2295" s="78">
        <f>_xll.qlAbcdMathFunctionValue(W$1,($T2295-evaluationDate)/365)</f>
        <v>6.2589049225179666E-4</v>
      </c>
      <c r="X2295" s="78">
        <f>_xll.qlAbcdMathFunctionValue(X$1,($T2295-evaluationDate)/365)</f>
        <v>6.2779460423881468E-4</v>
      </c>
      <c r="Y2295" s="78">
        <f>_xll.qlAbcdMathFunctionValue(Y$1,($T2295-evaluationDate)/365)</f>
        <v>1.0953388281616028E-3</v>
      </c>
      <c r="Z2295" s="78">
        <f>_xll.qlAbcdMathFunctionValue(Z$1,($T2295-evaluationDate)/365)</f>
        <v>1.1039753522508627E-3</v>
      </c>
      <c r="AA2295" s="78">
        <f>_xll.qlAbcdMathFunctionValue(AA$1,($T2295-evaluationDate)/365)</f>
        <v>0.14893832466646295</v>
      </c>
      <c r="AB2295" s="78">
        <f>_xll.qlAbcdMathFunctionValue(AB$1,($T2295-evaluationDate)/365)</f>
        <v>0.14893902120456828</v>
      </c>
      <c r="AD2295" s="78" t="e">
        <f>_xll.qlAbcdMathFunctionValue(AD$1,($T2295-evaluationDate)/365)</f>
        <v>#VALUE!</v>
      </c>
      <c r="AE2295" s="78" t="e">
        <f>_xll.qlAbcdMathFunctionValue(AE$1,($T2295-evaluationDate)/365)</f>
        <v>#VALUE!</v>
      </c>
    </row>
    <row r="2296" spans="19:31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3000008297293008E-3</v>
      </c>
      <c r="V2296" s="78">
        <f>_xll.qlAbcdMathFunctionValue(V$1,($T2296-evaluationDate)/365)</f>
        <v>3.7328582215209586E-4</v>
      </c>
      <c r="W2296" s="78">
        <f>_xll.qlAbcdMathFunctionValue(W$1,($T2296-evaluationDate)/365)</f>
        <v>6.2555721112466864E-4</v>
      </c>
      <c r="X2296" s="78">
        <f>_xll.qlAbcdMathFunctionValue(X$1,($T2296-evaluationDate)/365)</f>
        <v>6.2745991996718741E-4</v>
      </c>
      <c r="Y2296" s="78">
        <f>_xll.qlAbcdMathFunctionValue(Y$1,($T2296-evaluationDate)/365)</f>
        <v>1.0949680930730393E-3</v>
      </c>
      <c r="Z2296" s="78">
        <f>_xll.qlAbcdMathFunctionValue(Z$1,($T2296-evaluationDate)/365)</f>
        <v>1.1036028603294864E-3</v>
      </c>
      <c r="AA2296" s="78">
        <f>_xll.qlAbcdMathFunctionValue(AA$1,($T2296-evaluationDate)/365)</f>
        <v>0.14893798107723991</v>
      </c>
      <c r="AB2296" s="78">
        <f>_xll.qlAbcdMathFunctionValue(AB$1,($T2296-evaluationDate)/365)</f>
        <v>0.1489386777723089</v>
      </c>
      <c r="AD2296" s="78" t="e">
        <f>_xll.qlAbcdMathFunctionValue(AD$1,($T2296-evaluationDate)/365)</f>
        <v>#VALUE!</v>
      </c>
      <c r="AE2296" s="78" t="e">
        <f>_xll.qlAbcdMathFunctionValue(AE$1,($T2296-evaluationDate)/365)</f>
        <v>#VALUE!</v>
      </c>
    </row>
    <row r="2297" spans="19:31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3000008222719141E-3</v>
      </c>
      <c r="V2297" s="78">
        <f>_xll.qlAbcdMathFunctionValue(V$1,($T2297-evaluationDate)/365)</f>
        <v>3.7304474047146718E-4</v>
      </c>
      <c r="W2297" s="78">
        <f>_xll.qlAbcdMathFunctionValue(W$1,($T2297-evaluationDate)/365)</f>
        <v>6.2526579186855734E-4</v>
      </c>
      <c r="X2297" s="78">
        <f>_xll.qlAbcdMathFunctionValue(X$1,($T2297-evaluationDate)/365)</f>
        <v>6.27167273179753E-4</v>
      </c>
      <c r="Y2297" s="78">
        <f>_xll.qlAbcdMathFunctionValue(Y$1,($T2297-evaluationDate)/365)</f>
        <v>1.0946437627146282E-3</v>
      </c>
      <c r="Z2297" s="78">
        <f>_xll.qlAbcdMathFunctionValue(Z$1,($T2297-evaluationDate)/365)</f>
        <v>1.1032769902253547E-3</v>
      </c>
      <c r="AA2297" s="78">
        <f>_xll.qlAbcdMathFunctionValue(AA$1,($T2297-evaluationDate)/365)</f>
        <v>0.14893768037328492</v>
      </c>
      <c r="AB2297" s="78">
        <f>_xll.qlAbcdMathFunctionValue(AB$1,($T2297-evaluationDate)/365)</f>
        <v>0.14893837720549527</v>
      </c>
      <c r="AD2297" s="78" t="e">
        <f>_xll.qlAbcdMathFunctionValue(AD$1,($T2297-evaluationDate)/365)</f>
        <v>#VALUE!</v>
      </c>
      <c r="AE2297" s="78" t="e">
        <f>_xll.qlAbcdMathFunctionValue(AE$1,($T2297-evaluationDate)/365)</f>
        <v>#VALUE!</v>
      </c>
    </row>
    <row r="2298" spans="19:31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3000008148813303E-3</v>
      </c>
      <c r="V2298" s="78">
        <f>_xll.qlAbcdMathFunctionValue(V$1,($T2298-evaluationDate)/365)</f>
        <v>3.7280420330618435E-4</v>
      </c>
      <c r="W2298" s="78">
        <f>_xll.qlAbcdMathFunctionValue(W$1,($T2298-evaluationDate)/365)</f>
        <v>6.2497456086032859E-4</v>
      </c>
      <c r="X2298" s="78">
        <f>_xll.qlAbcdMathFunctionValue(X$1,($T2298-evaluationDate)/365)</f>
        <v>6.2687481484697562E-4</v>
      </c>
      <c r="Y2298" s="78">
        <f>_xll.qlAbcdMathFunctionValue(Y$1,($T2298-evaluationDate)/365)</f>
        <v>1.0943194911017381E-3</v>
      </c>
      <c r="Z2298" s="78">
        <f>_xll.qlAbcdMathFunctionValue(Z$1,($T2298-evaluationDate)/365)</f>
        <v>1.1029511765219796E-3</v>
      </c>
      <c r="AA2298" s="78">
        <f>_xll.qlAbcdMathFunctionValue(AA$1,($T2298-evaluationDate)/365)</f>
        <v>0.14893737961025588</v>
      </c>
      <c r="AB2298" s="78">
        <f>_xll.qlAbcdMathFunctionValue(AB$1,($T2298-evaluationDate)/365)</f>
        <v>0.14893807657941927</v>
      </c>
      <c r="AD2298" s="78" t="e">
        <f>_xll.qlAbcdMathFunctionValue(AD$1,($T2298-evaluationDate)/365)</f>
        <v>#VALUE!</v>
      </c>
      <c r="AE2298" s="78" t="e">
        <f>_xll.qlAbcdMathFunctionValue(AE$1,($T2298-evaluationDate)/365)</f>
        <v>#VALUE!</v>
      </c>
    </row>
    <row r="2299" spans="19:31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3000008075569531E-3</v>
      </c>
      <c r="V2299" s="78">
        <f>_xll.qlAbcdMathFunctionValue(V$1,($T2299-evaluationDate)/365)</f>
        <v>3.7256420950060586E-4</v>
      </c>
      <c r="W2299" s="78">
        <f>_xll.qlAbcdMathFunctionValue(W$1,($T2299-evaluationDate)/365)</f>
        <v>6.2468351806773987E-4</v>
      </c>
      <c r="X2299" s="78">
        <f>_xll.qlAbcdMathFunctionValue(X$1,($T2299-evaluationDate)/365)</f>
        <v>6.2658254493788354E-4</v>
      </c>
      <c r="Y2299" s="78">
        <f>_xll.qlAbcdMathFunctionValue(Y$1,($T2299-evaluationDate)/365)</f>
        <v>1.0939952783211124E-3</v>
      </c>
      <c r="Z2299" s="78">
        <f>_xll.qlAbcdMathFunctionValue(Z$1,($T2299-evaluationDate)/365)</f>
        <v>1.102625419310342E-3</v>
      </c>
      <c r="AA2299" s="78">
        <f>_xll.qlAbcdMathFunctionValue(AA$1,($T2299-evaluationDate)/365)</f>
        <v>0.14893707878823398</v>
      </c>
      <c r="AB2299" s="78">
        <f>_xll.qlAbcdMathFunctionValue(AB$1,($T2299-evaluationDate)/365)</f>
        <v>0.14893777589416221</v>
      </c>
      <c r="AD2299" s="78" t="e">
        <f>_xll.qlAbcdMathFunctionValue(AD$1,($T2299-evaluationDate)/365)</f>
        <v>#VALUE!</v>
      </c>
      <c r="AE2299" s="78" t="e">
        <f>_xll.qlAbcdMathFunctionValue(AE$1,($T2299-evaluationDate)/365)</f>
        <v>#VALUE!</v>
      </c>
    </row>
    <row r="2300" spans="19:31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3000008002981916E-3</v>
      </c>
      <c r="V2300" s="78">
        <f>_xll.qlAbcdMathFunctionValue(V$1,($T2300-evaluationDate)/365)</f>
        <v>3.7232475790128285E-4</v>
      </c>
      <c r="W2300" s="78">
        <f>_xll.qlAbcdMathFunctionValue(W$1,($T2300-evaluationDate)/365)</f>
        <v>6.2439266345835432E-4</v>
      </c>
      <c r="X2300" s="78">
        <f>_xll.qlAbcdMathFunctionValue(X$1,($T2300-evaluationDate)/365)</f>
        <v>6.2629046342130702E-4</v>
      </c>
      <c r="Y2300" s="78">
        <f>_xll.qlAbcdMathFunctionValue(Y$1,($T2300-evaluationDate)/365)</f>
        <v>1.0936711244593363E-3</v>
      </c>
      <c r="Z2300" s="78">
        <f>_xll.qlAbcdMathFunctionValue(Z$1,($T2300-evaluationDate)/365)</f>
        <v>1.1022997186812598E-3</v>
      </c>
      <c r="AA2300" s="78">
        <f>_xll.qlAbcdMathFunctionValue(AA$1,($T2300-evaluationDate)/365)</f>
        <v>0.14893677790730031</v>
      </c>
      <c r="AB2300" s="78">
        <f>_xll.qlAbcdMathFunctionValue(AB$1,($T2300-evaluationDate)/365)</f>
        <v>0.14893747514980535</v>
      </c>
      <c r="AD2300" s="78" t="e">
        <f>_xll.qlAbcdMathFunctionValue(AD$1,($T2300-evaluationDate)/365)</f>
        <v>#VALUE!</v>
      </c>
      <c r="AE2300" s="78" t="e">
        <f>_xll.qlAbcdMathFunctionValue(AE$1,($T2300-evaluationDate)/365)</f>
        <v>#VALUE!</v>
      </c>
    </row>
    <row r="2301" spans="19:31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3000007931044603E-3</v>
      </c>
      <c r="V2301" s="78">
        <f>_xll.qlAbcdMathFunctionValue(V$1,($T2301-evaluationDate)/365)</f>
        <v>3.7208584735695557E-4</v>
      </c>
      <c r="W2301" s="78">
        <f>_xll.qlAbcdMathFunctionValue(W$1,($T2301-evaluationDate)/365)</f>
        <v>6.2410199699954277E-4</v>
      </c>
      <c r="X2301" s="78">
        <f>_xll.qlAbcdMathFunctionValue(X$1,($T2301-evaluationDate)/365)</f>
        <v>6.2599857026588075E-4</v>
      </c>
      <c r="Y2301" s="78">
        <f>_xll.qlAbcdMathFunctionValue(Y$1,($T2301-evaluationDate)/365)</f>
        <v>1.0933470296028373E-3</v>
      </c>
      <c r="Z2301" s="78">
        <f>_xll.qlAbcdMathFunctionValue(Z$1,($T2301-evaluationDate)/365)</f>
        <v>1.1019740747253886E-3</v>
      </c>
      <c r="AA2301" s="78">
        <f>_xll.qlAbcdMathFunctionValue(AA$1,($T2301-evaluationDate)/365)</f>
        <v>0.14893647696753601</v>
      </c>
      <c r="AB2301" s="78">
        <f>_xll.qlAbcdMathFunctionValue(AB$1,($T2301-evaluationDate)/365)</f>
        <v>0.14893717434642989</v>
      </c>
      <c r="AD2301" s="78" t="e">
        <f>_xll.qlAbcdMathFunctionValue(AD$1,($T2301-evaluationDate)/365)</f>
        <v>#VALUE!</v>
      </c>
      <c r="AE2301" s="78" t="e">
        <f>_xll.qlAbcdMathFunctionValue(AE$1,($T2301-evaluationDate)/365)</f>
        <v>#VALUE!</v>
      </c>
    </row>
    <row r="2302" spans="19:31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3000007859751788E-3</v>
      </c>
      <c r="V2302" s="78">
        <f>_xll.qlAbcdMathFunctionValue(V$1,($T2302-evaluationDate)/365)</f>
        <v>3.718474767185504E-4</v>
      </c>
      <c r="W2302" s="78">
        <f>_xll.qlAbcdMathFunctionValue(W$1,($T2302-evaluationDate)/365)</f>
        <v>6.2381151865848253E-4</v>
      </c>
      <c r="X2302" s="78">
        <f>_xll.qlAbcdMathFunctionValue(X$1,($T2302-evaluationDate)/365)</f>
        <v>6.2570686544004294E-4</v>
      </c>
      <c r="Y2302" s="78">
        <f>_xll.qlAbcdMathFunctionValue(Y$1,($T2302-evaluationDate)/365)</f>
        <v>1.0930229938378863E-3</v>
      </c>
      <c r="Z2302" s="78">
        <f>_xll.qlAbcdMathFunctionValue(Z$1,($T2302-evaluationDate)/365)</f>
        <v>1.1016484875332215E-3</v>
      </c>
      <c r="AA2302" s="78">
        <f>_xll.qlAbcdMathFunctionValue(AA$1,($T2302-evaluationDate)/365)</f>
        <v>0.14893617596902209</v>
      </c>
      <c r="AB2302" s="78">
        <f>_xll.qlAbcdMathFunctionValue(AB$1,($T2302-evaluationDate)/365)</f>
        <v>0.14893687348411699</v>
      </c>
      <c r="AD2302" s="78" t="e">
        <f>_xll.qlAbcdMathFunctionValue(AD$1,($T2302-evaluationDate)/365)</f>
        <v>#VALUE!</v>
      </c>
      <c r="AE2302" s="78" t="e">
        <f>_xll.qlAbcdMathFunctionValue(AE$1,($T2302-evaluationDate)/365)</f>
        <v>#VALUE!</v>
      </c>
    </row>
    <row r="2303" spans="19:31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3000007789097715E-3</v>
      </c>
      <c r="V2303" s="78">
        <f>_xll.qlAbcdMathFunctionValue(V$1,($T2303-evaluationDate)/365)</f>
        <v>3.7160964483917708E-4</v>
      </c>
      <c r="W2303" s="78">
        <f>_xll.qlAbcdMathFunctionValue(W$1,($T2303-evaluationDate)/365)</f>
        <v>6.2352122840215974E-4</v>
      </c>
      <c r="X2303" s="78">
        <f>_xll.qlAbcdMathFunctionValue(X$1,($T2303-evaluationDate)/365)</f>
        <v>6.2541534891203711E-4</v>
      </c>
      <c r="Y2303" s="78">
        <f>_xll.qlAbcdMathFunctionValue(Y$1,($T2303-evaluationDate)/365)</f>
        <v>1.0926990172505963E-3</v>
      </c>
      <c r="Z2303" s="78">
        <f>_xll.qlAbcdMathFunctionValue(Z$1,($T2303-evaluationDate)/365)</f>
        <v>1.1013229571950893E-3</v>
      </c>
      <c r="AA2303" s="78">
        <f>_xll.qlAbcdMathFunctionValue(AA$1,($T2303-evaluationDate)/365)</f>
        <v>0.14893587491183954</v>
      </c>
      <c r="AB2303" s="78">
        <f>_xll.qlAbcdMathFunctionValue(AB$1,($T2303-evaluationDate)/365)</f>
        <v>0.14893657256294776</v>
      </c>
      <c r="AD2303" s="78" t="e">
        <f>_xll.qlAbcdMathFunctionValue(AD$1,($T2303-evaluationDate)/365)</f>
        <v>#VALUE!</v>
      </c>
      <c r="AE2303" s="78" t="e">
        <f>_xll.qlAbcdMathFunctionValue(AE$1,($T2303-evaluationDate)/365)</f>
        <v>#VALUE!</v>
      </c>
    </row>
    <row r="2304" spans="19:31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3000007719076686E-3</v>
      </c>
      <c r="V2304" s="78">
        <f>_xll.qlAbcdMathFunctionValue(V$1,($T2304-evaluationDate)/365)</f>
        <v>3.7137235057412476E-4</v>
      </c>
      <c r="W2304" s="78">
        <f>_xll.qlAbcdMathFunctionValue(W$1,($T2304-evaluationDate)/365)</f>
        <v>6.2323112619736866E-4</v>
      </c>
      <c r="X2304" s="78">
        <f>_xll.qlAbcdMathFunctionValue(X$1,($T2304-evaluationDate)/365)</f>
        <v>6.2512402064991116E-4</v>
      </c>
      <c r="Y2304" s="78">
        <f>_xll.qlAbcdMathFunctionValue(Y$1,($T2304-evaluationDate)/365)</f>
        <v>1.0923750999269235E-3</v>
      </c>
      <c r="Z2304" s="78">
        <f>_xll.qlAbcdMathFunctionValue(Z$1,($T2304-evaluationDate)/365)</f>
        <v>1.1009974838011619E-3</v>
      </c>
      <c r="AA2304" s="78">
        <f>_xll.qlAbcdMathFunctionValue(AA$1,($T2304-evaluationDate)/365)</f>
        <v>0.14893557379606928</v>
      </c>
      <c r="AB2304" s="78">
        <f>_xll.qlAbcdMathFunctionValue(AB$1,($T2304-evaluationDate)/365)</f>
        <v>0.14893627158300324</v>
      </c>
      <c r="AD2304" s="78" t="e">
        <f>_xll.qlAbcdMathFunctionValue(AD$1,($T2304-evaluationDate)/365)</f>
        <v>#VALUE!</v>
      </c>
      <c r="AE2304" s="78" t="e">
        <f>_xll.qlAbcdMathFunctionValue(AE$1,($T2304-evaluationDate)/365)</f>
        <v>#VALUE!</v>
      </c>
    </row>
    <row r="2305" spans="19:31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3000007649683048E-3</v>
      </c>
      <c r="V2305" s="78">
        <f>_xll.qlAbcdMathFunctionValue(V$1,($T2305-evaluationDate)/365)</f>
        <v>3.7113559278085921E-4</v>
      </c>
      <c r="W2305" s="78">
        <f>_xll.qlAbcdMathFunctionValue(W$1,($T2305-evaluationDate)/365)</f>
        <v>6.2294121201071217E-4</v>
      </c>
      <c r="X2305" s="78">
        <f>_xll.qlAbcdMathFunctionValue(X$1,($T2305-evaluationDate)/365)</f>
        <v>6.2483288062151893E-4</v>
      </c>
      <c r="Y2305" s="78">
        <f>_xll.qlAbcdMathFunctionValue(Y$1,($T2305-evaluationDate)/365)</f>
        <v>1.0920512419526677E-3</v>
      </c>
      <c r="Z2305" s="78">
        <f>_xll.qlAbcdMathFunctionValue(Z$1,($T2305-evaluationDate)/365)</f>
        <v>1.1006720674414463E-3</v>
      </c>
      <c r="AA2305" s="78">
        <f>_xll.qlAbcdMathFunctionValue(AA$1,($T2305-evaluationDate)/365)</f>
        <v>0.14893527262179218</v>
      </c>
      <c r="AB2305" s="78">
        <f>_xll.qlAbcdMathFunctionValue(AB$1,($T2305-evaluationDate)/365)</f>
        <v>0.14893597054436442</v>
      </c>
      <c r="AD2305" s="78" t="e">
        <f>_xll.qlAbcdMathFunctionValue(AD$1,($T2305-evaluationDate)/365)</f>
        <v>#VALUE!</v>
      </c>
      <c r="AE2305" s="78" t="e">
        <f>_xll.qlAbcdMathFunctionValue(AE$1,($T2305-evaluationDate)/365)</f>
        <v>#VALUE!</v>
      </c>
    </row>
    <row r="2306" spans="19:31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30000075809112E-3</v>
      </c>
      <c r="V2306" s="78">
        <f>_xll.qlAbcdMathFunctionValue(V$1,($T2306-evaluationDate)/365)</f>
        <v>3.7089937031901992E-4</v>
      </c>
      <c r="W2306" s="78">
        <f>_xll.qlAbcdMathFunctionValue(W$1,($T2306-evaluationDate)/365)</f>
        <v>6.2265148580860309E-4</v>
      </c>
      <c r="X2306" s="78">
        <f>_xll.qlAbcdMathFunctionValue(X$1,($T2306-evaluationDate)/365)</f>
        <v>6.2454192879452062E-4</v>
      </c>
      <c r="Y2306" s="78">
        <f>_xll.qlAbcdMathFunctionValue(Y$1,($T2306-evaluationDate)/365)</f>
        <v>1.0917274434134718E-3</v>
      </c>
      <c r="Z2306" s="78">
        <f>_xll.qlAbcdMathFunctionValue(Z$1,($T2306-evaluationDate)/365)</f>
        <v>1.1003467082057892E-3</v>
      </c>
      <c r="AA2306" s="78">
        <f>_xll.qlAbcdMathFunctionValue(AA$1,($T2306-evaluationDate)/365)</f>
        <v>0.14893497138908912</v>
      </c>
      <c r="AB2306" s="78">
        <f>_xll.qlAbcdMathFunctionValue(AB$1,($T2306-evaluationDate)/365)</f>
        <v>0.14893566944711223</v>
      </c>
      <c r="AD2306" s="78" t="e">
        <f>_xll.qlAbcdMathFunctionValue(AD$1,($T2306-evaluationDate)/365)</f>
        <v>#VALUE!</v>
      </c>
      <c r="AE2306" s="78" t="e">
        <f>_xll.qlAbcdMathFunctionValue(AE$1,($T2306-evaluationDate)/365)</f>
        <v>#VALUE!</v>
      </c>
    </row>
    <row r="2307" spans="19:31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3000007512755593E-3</v>
      </c>
      <c r="V2307" s="78">
        <f>_xll.qlAbcdMathFunctionValue(V$1,($T2307-evaluationDate)/365)</f>
        <v>3.7066368205041628E-4</v>
      </c>
      <c r="W2307" s="78">
        <f>_xll.qlAbcdMathFunctionValue(W$1,($T2307-evaluationDate)/365)</f>
        <v>6.2236194755726408E-4</v>
      </c>
      <c r="X2307" s="78">
        <f>_xll.qlAbcdMathFunctionValue(X$1,($T2307-evaluationDate)/365)</f>
        <v>6.242511651363828E-4</v>
      </c>
      <c r="Y2307" s="78">
        <f>_xll.qlAbcdMathFunctionValue(Y$1,($T2307-evaluationDate)/365)</f>
        <v>1.0914037043948219E-3</v>
      </c>
      <c r="Z2307" s="78">
        <f>_xll.qlAbcdMathFunctionValue(Z$1,($T2307-evaluationDate)/365)</f>
        <v>1.1000214061838748E-3</v>
      </c>
      <c r="AA2307" s="78">
        <f>_xll.qlAbcdMathFunctionValue(AA$1,($T2307-evaluationDate)/365)</f>
        <v>0.14893467009804087</v>
      </c>
      <c r="AB2307" s="78">
        <f>_xll.qlAbcdMathFunctionValue(AB$1,($T2307-evaluationDate)/365)</f>
        <v>0.14893536829132764</v>
      </c>
      <c r="AD2307" s="78" t="e">
        <f>_xll.qlAbcdMathFunctionValue(AD$1,($T2307-evaluationDate)/365)</f>
        <v>#VALUE!</v>
      </c>
      <c r="AE2307" s="78" t="e">
        <f>_xll.qlAbcdMathFunctionValue(AE$1,($T2307-evaluationDate)/365)</f>
        <v>#VALUE!</v>
      </c>
    </row>
    <row r="2308" spans="19:31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3000007445210726E-3</v>
      </c>
      <c r="V2308" s="78">
        <f>_xll.qlAbcdMathFunctionValue(V$1,($T2308-evaluationDate)/365)</f>
        <v>3.7042852683902489E-4</v>
      </c>
      <c r="W2308" s="78">
        <f>_xll.qlAbcdMathFunctionValue(W$1,($T2308-evaluationDate)/365)</f>
        <v>6.2207259722272829E-4</v>
      </c>
      <c r="X2308" s="78">
        <f>_xll.qlAbcdMathFunctionValue(X$1,($T2308-evaluationDate)/365)</f>
        <v>6.2396058961437947E-4</v>
      </c>
      <c r="Y2308" s="78">
        <f>_xll.qlAbcdMathFunctionValue(Y$1,($T2308-evaluationDate)/365)</f>
        <v>1.0910800249820487E-3</v>
      </c>
      <c r="Z2308" s="78">
        <f>_xll.qlAbcdMathFunctionValue(Z$1,($T2308-evaluationDate)/365)</f>
        <v>1.0996961614652269E-3</v>
      </c>
      <c r="AA2308" s="78">
        <f>_xll.qlAbcdMathFunctionValue(AA$1,($T2308-evaluationDate)/365)</f>
        <v>0.14893436874872812</v>
      </c>
      <c r="AB2308" s="78">
        <f>_xll.qlAbcdMathFunctionValue(AB$1,($T2308-evaluationDate)/365)</f>
        <v>0.14893506707709142</v>
      </c>
      <c r="AD2308" s="78" t="e">
        <f>_xll.qlAbcdMathFunctionValue(AD$1,($T2308-evaluationDate)/365)</f>
        <v>#VALUE!</v>
      </c>
      <c r="AE2308" s="78" t="e">
        <f>_xll.qlAbcdMathFunctionValue(AE$1,($T2308-evaluationDate)/365)</f>
        <v>#VALUE!</v>
      </c>
    </row>
    <row r="2309" spans="19:31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3000007378271144E-3</v>
      </c>
      <c r="V2309" s="78">
        <f>_xll.qlAbcdMathFunctionValue(V$1,($T2309-evaluationDate)/365)</f>
        <v>3.7019390355098598E-4</v>
      </c>
      <c r="W2309" s="78">
        <f>_xll.qlAbcdMathFunctionValue(W$1,($T2309-evaluationDate)/365)</f>
        <v>6.2178343477083966E-4</v>
      </c>
      <c r="X2309" s="78">
        <f>_xll.qlAbcdMathFunctionValue(X$1,($T2309-evaluationDate)/365)</f>
        <v>6.2367020219559197E-4</v>
      </c>
      <c r="Y2309" s="78">
        <f>_xll.qlAbcdMathFunctionValue(Y$1,($T2309-evaluationDate)/365)</f>
        <v>1.0907564052603257E-3</v>
      </c>
      <c r="Z2309" s="78">
        <f>_xll.qlAbcdMathFunctionValue(Z$1,($T2309-evaluationDate)/365)</f>
        <v>1.0993709741392074E-3</v>
      </c>
      <c r="AA2309" s="78">
        <f>_xll.qlAbcdMathFunctionValue(AA$1,($T2309-evaluationDate)/365)</f>
        <v>0.14893406734123157</v>
      </c>
      <c r="AB2309" s="78">
        <f>_xll.qlAbcdMathFunctionValue(AB$1,($T2309-evaluationDate)/365)</f>
        <v>0.14893476580448442</v>
      </c>
      <c r="AD2309" s="78" t="e">
        <f>_xll.qlAbcdMathFunctionValue(AD$1,($T2309-evaluationDate)/365)</f>
        <v>#VALUE!</v>
      </c>
      <c r="AE2309" s="78" t="e">
        <f>_xll.qlAbcdMathFunctionValue(AE$1,($T2309-evaluationDate)/365)</f>
        <v>#VALUE!</v>
      </c>
    </row>
    <row r="2310" spans="19:31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3000007311931444E-3</v>
      </c>
      <c r="V2310" s="78">
        <f>_xll.qlAbcdMathFunctionValue(V$1,($T2310-evaluationDate)/365)</f>
        <v>3.6995981105460092E-4</v>
      </c>
      <c r="W2310" s="78">
        <f>_xll.qlAbcdMathFunctionValue(W$1,($T2310-evaluationDate)/365)</f>
        <v>6.2149446016725391E-4</v>
      </c>
      <c r="X2310" s="78">
        <f>_xll.qlAbcdMathFunctionValue(X$1,($T2310-evaluationDate)/365)</f>
        <v>6.233800028469103E-4</v>
      </c>
      <c r="Y2310" s="78">
        <f>_xll.qlAbcdMathFunctionValue(Y$1,($T2310-evaluationDate)/365)</f>
        <v>1.0904328453146717E-3</v>
      </c>
      <c r="Z2310" s="78">
        <f>_xll.qlAbcdMathFunctionValue(Z$1,($T2310-evaluationDate)/365)</f>
        <v>1.099045844295019E-3</v>
      </c>
      <c r="AA2310" s="78">
        <f>_xll.qlAbcdMathFunctionValue(AA$1,($T2310-evaluationDate)/365)</f>
        <v>0.1489337658756319</v>
      </c>
      <c r="AB2310" s="78">
        <f>_xll.qlAbcdMathFunctionValue(AB$1,($T2310-evaluationDate)/365)</f>
        <v>0.14893446447358735</v>
      </c>
      <c r="AD2310" s="78" t="e">
        <f>_xll.qlAbcdMathFunctionValue(AD$1,($T2310-evaluationDate)/365)</f>
        <v>#VALUE!</v>
      </c>
      <c r="AE2310" s="78" t="e">
        <f>_xll.qlAbcdMathFunctionValue(AE$1,($T2310-evaluationDate)/365)</f>
        <v>#VALUE!</v>
      </c>
    </row>
    <row r="2311" spans="19:31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300000724618627E-3</v>
      </c>
      <c r="V2311" s="78">
        <f>_xll.qlAbcdMathFunctionValue(V$1,($T2311-evaluationDate)/365)</f>
        <v>3.697262482203281E-4</v>
      </c>
      <c r="W2311" s="78">
        <f>_xll.qlAbcdMathFunctionValue(W$1,($T2311-evaluationDate)/365)</f>
        <v>6.2120567337743855E-4</v>
      </c>
      <c r="X2311" s="78">
        <f>_xll.qlAbcdMathFunctionValue(X$1,($T2311-evaluationDate)/365)</f>
        <v>6.2308999153503296E-4</v>
      </c>
      <c r="Y2311" s="78">
        <f>_xll.qlAbcdMathFunctionValue(Y$1,($T2311-evaluationDate)/365)</f>
        <v>1.0901093452299489E-3</v>
      </c>
      <c r="Z2311" s="78">
        <f>_xll.qlAbcdMathFunctionValue(Z$1,($T2311-evaluationDate)/365)</f>
        <v>1.0987207720217023E-3</v>
      </c>
      <c r="AA2311" s="78">
        <f>_xll.qlAbcdMathFunctionValue(AA$1,($T2311-evaluationDate)/365)</f>
        <v>0.1489334643520096</v>
      </c>
      <c r="AB2311" s="78">
        <f>_xll.qlAbcdMathFunctionValue(AB$1,($T2311-evaluationDate)/365)</f>
        <v>0.14893416308448093</v>
      </c>
      <c r="AD2311" s="78" t="e">
        <f>_xll.qlAbcdMathFunctionValue(AD$1,($T2311-evaluationDate)/365)</f>
        <v>#VALUE!</v>
      </c>
      <c r="AE2311" s="78" t="e">
        <f>_xll.qlAbcdMathFunctionValue(AE$1,($T2311-evaluationDate)/365)</f>
        <v>#VALUE!</v>
      </c>
    </row>
    <row r="2312" spans="19:31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3000007181030314E-3</v>
      </c>
      <c r="V2312" s="78">
        <f>_xll.qlAbcdMathFunctionValue(V$1,($T2312-evaluationDate)/365)</f>
        <v>3.6949321392078048E-4</v>
      </c>
      <c r="W2312" s="78">
        <f>_xll.qlAbcdMathFunctionValue(W$1,($T2312-evaluationDate)/365)</f>
        <v>6.2091707436667354E-4</v>
      </c>
      <c r="X2312" s="78">
        <f>_xll.qlAbcdMathFunctionValue(X$1,($T2312-evaluationDate)/365)</f>
        <v>6.2280016822646744E-4</v>
      </c>
      <c r="Y2312" s="78">
        <f>_xll.qlAbcdMathFunctionValue(Y$1,($T2312-evaluationDate)/365)</f>
        <v>1.0897859050908647E-3</v>
      </c>
      <c r="Z2312" s="78">
        <f>_xll.qlAbcdMathFunctionValue(Z$1,($T2312-evaluationDate)/365)</f>
        <v>1.0983957574081389E-3</v>
      </c>
      <c r="AA2312" s="78">
        <f>_xll.qlAbcdMathFunctionValue(AA$1,($T2312-evaluationDate)/365)</f>
        <v>0.14893316277044527</v>
      </c>
      <c r="AB2312" s="78">
        <f>_xll.qlAbcdMathFunctionValue(AB$1,($T2312-evaluationDate)/365)</f>
        <v>0.14893386163724581</v>
      </c>
      <c r="AD2312" s="78" t="e">
        <f>_xll.qlAbcdMathFunctionValue(AD$1,($T2312-evaluationDate)/365)</f>
        <v>#VALUE!</v>
      </c>
      <c r="AE2312" s="78" t="e">
        <f>_xll.qlAbcdMathFunctionValue(AE$1,($T2312-evaluationDate)/365)</f>
        <v>#VALUE!</v>
      </c>
    </row>
    <row r="2313" spans="19:31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3000007116458314E-3</v>
      </c>
      <c r="V2313" s="78">
        <f>_xll.qlAbcdMathFunctionValue(V$1,($T2313-evaluationDate)/365)</f>
        <v>3.6926070703072184E-4</v>
      </c>
      <c r="W2313" s="78">
        <f>_xll.qlAbcdMathFunctionValue(W$1,($T2313-evaluationDate)/365)</f>
        <v>6.2062866310005189E-4</v>
      </c>
      <c r="X2313" s="78">
        <f>_xll.qlAbcdMathFunctionValue(X$1,($T2313-evaluationDate)/365)</f>
        <v>6.2251053288753114E-4</v>
      </c>
      <c r="Y2313" s="78">
        <f>_xll.qlAbcdMathFunctionValue(Y$1,($T2313-evaluationDate)/365)</f>
        <v>1.0894625249819702E-3</v>
      </c>
      <c r="Z2313" s="78">
        <f>_xll.qlAbcdMathFunctionValue(Z$1,($T2313-evaluationDate)/365)</f>
        <v>1.0980708005430486E-3</v>
      </c>
      <c r="AA2313" s="78">
        <f>_xll.qlAbcdMathFunctionValue(AA$1,($T2313-evaluationDate)/365)</f>
        <v>0.14893286113101936</v>
      </c>
      <c r="AB2313" s="78">
        <f>_xll.qlAbcdMathFunctionValue(AB$1,($T2313-evaluationDate)/365)</f>
        <v>0.14893356013196257</v>
      </c>
      <c r="AD2313" s="78" t="e">
        <f>_xll.qlAbcdMathFunctionValue(AD$1,($T2313-evaluationDate)/365)</f>
        <v>#VALUE!</v>
      </c>
      <c r="AE2313" s="78" t="e">
        <f>_xll.qlAbcdMathFunctionValue(AE$1,($T2313-evaluationDate)/365)</f>
        <v>#VALUE!</v>
      </c>
    </row>
    <row r="2314" spans="19:31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3000007052465057E-3</v>
      </c>
      <c r="V2314" s="78">
        <f>_xll.qlAbcdMathFunctionValue(V$1,($T2314-evaluationDate)/365)</f>
        <v>3.6902872642706453E-4</v>
      </c>
      <c r="W2314" s="78">
        <f>_xll.qlAbcdMathFunctionValue(W$1,($T2314-evaluationDate)/365)</f>
        <v>6.2034043954248014E-4</v>
      </c>
      <c r="X2314" s="78">
        <f>_xll.qlAbcdMathFunctionValue(X$1,($T2314-evaluationDate)/365)</f>
        <v>6.2222108548435186E-4</v>
      </c>
      <c r="Y2314" s="78">
        <f>_xll.qlAbcdMathFunctionValue(Y$1,($T2314-evaluationDate)/365)</f>
        <v>1.0891392049876629E-3</v>
      </c>
      <c r="Z2314" s="78">
        <f>_xll.qlAbcdMathFunctionValue(Z$1,($T2314-evaluationDate)/365)</f>
        <v>1.0977459015149929E-3</v>
      </c>
      <c r="AA2314" s="78">
        <f>_xll.qlAbcdMathFunctionValue(AA$1,($T2314-evaluationDate)/365)</f>
        <v>0.14893255943381231</v>
      </c>
      <c r="AB2314" s="78">
        <f>_xll.qlAbcdMathFunctionValue(AB$1,($T2314-evaluationDate)/365)</f>
        <v>0.14893325856871178</v>
      </c>
      <c r="AD2314" s="78" t="e">
        <f>_xll.qlAbcdMathFunctionValue(AD$1,($T2314-evaluationDate)/365)</f>
        <v>#VALUE!</v>
      </c>
      <c r="AE2314" s="78" t="e">
        <f>_xll.qlAbcdMathFunctionValue(AE$1,($T2314-evaluationDate)/365)</f>
        <v>#VALUE!</v>
      </c>
    </row>
    <row r="2315" spans="19:31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300000698904537E-3</v>
      </c>
      <c r="V2315" s="78">
        <f>_xll.qlAbcdMathFunctionValue(V$1,($T2315-evaluationDate)/365)</f>
        <v>3.68797270988865E-4</v>
      </c>
      <c r="W2315" s="78">
        <f>_xll.qlAbcdMathFunctionValue(W$1,($T2315-evaluationDate)/365)</f>
        <v>6.2005240365867902E-4</v>
      </c>
      <c r="X2315" s="78">
        <f>_xll.qlAbcdMathFunctionValue(X$1,($T2315-evaluationDate)/365)</f>
        <v>6.2193182598286787E-4</v>
      </c>
      <c r="Y2315" s="78">
        <f>_xll.qlAbcdMathFunctionValue(Y$1,($T2315-evaluationDate)/365)</f>
        <v>1.0888159451921836E-3</v>
      </c>
      <c r="Z2315" s="78">
        <f>_xll.qlAbcdMathFunctionValue(Z$1,($T2315-evaluationDate)/365)</f>
        <v>1.0974210604123721E-3</v>
      </c>
      <c r="AA2315" s="78">
        <f>_xll.qlAbcdMathFunctionValue(AA$1,($T2315-evaluationDate)/365)</f>
        <v>0.1489322576789045</v>
      </c>
      <c r="AB2315" s="78">
        <f>_xll.qlAbcdMathFunctionValue(AB$1,($T2315-evaluationDate)/365)</f>
        <v>0.14893295694757391</v>
      </c>
      <c r="AD2315" s="78" t="e">
        <f>_xll.qlAbcdMathFunctionValue(AD$1,($T2315-evaluationDate)/365)</f>
        <v>#VALUE!</v>
      </c>
      <c r="AE2315" s="78" t="e">
        <f>_xll.qlAbcdMathFunctionValue(AE$1,($T2315-evaluationDate)/365)</f>
        <v>#VALUE!</v>
      </c>
    </row>
    <row r="2316" spans="19:31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3000006926194138E-3</v>
      </c>
      <c r="V2316" s="78">
        <f>_xll.qlAbcdMathFunctionValue(V$1,($T2316-evaluationDate)/365)</f>
        <v>3.6856633959732148E-4</v>
      </c>
      <c r="W2316" s="78">
        <f>_xll.qlAbcdMathFunctionValue(W$1,($T2316-evaluationDate)/365)</f>
        <v>6.1976455541318308E-4</v>
      </c>
      <c r="X2316" s="78">
        <f>_xll.qlAbcdMathFunctionValue(X$1,($T2316-evaluationDate)/365)</f>
        <v>6.2164275434882857E-4</v>
      </c>
      <c r="Y2316" s="78">
        <f>_xll.qlAbcdMathFunctionValue(Y$1,($T2316-evaluationDate)/365)</f>
        <v>1.0884927456796191E-3</v>
      </c>
      <c r="Z2316" s="78">
        <f>_xll.qlAbcdMathFunctionValue(Z$1,($T2316-evaluationDate)/365)</f>
        <v>1.0970962773234269E-3</v>
      </c>
      <c r="AA2316" s="78">
        <f>_xll.qlAbcdMathFunctionValue(AA$1,($T2316-evaluationDate)/365)</f>
        <v>0.14893195586637625</v>
      </c>
      <c r="AB2316" s="78">
        <f>_xll.qlAbcdMathFunctionValue(AB$1,($T2316-evaluationDate)/365)</f>
        <v>0.14893265526862939</v>
      </c>
      <c r="AD2316" s="78" t="e">
        <f>_xll.qlAbcdMathFunctionValue(AD$1,($T2316-evaluationDate)/365)</f>
        <v>#VALUE!</v>
      </c>
      <c r="AE2316" s="78" t="e">
        <f>_xll.qlAbcdMathFunctionValue(AE$1,($T2316-evaluationDate)/365)</f>
        <v>#VALUE!</v>
      </c>
    </row>
    <row r="2317" spans="19:31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3000006863906279E-3</v>
      </c>
      <c r="V2317" s="78">
        <f>_xll.qlAbcdMathFunctionValue(V$1,($T2317-evaluationDate)/365)</f>
        <v>3.6833593113577104E-4</v>
      </c>
      <c r="W2317" s="78">
        <f>_xll.qlAbcdMathFunctionValue(W$1,($T2317-evaluationDate)/365)</f>
        <v>6.1947689477034255E-4</v>
      </c>
      <c r="X2317" s="78">
        <f>_xll.qlAbcdMathFunctionValue(X$1,($T2317-evaluationDate)/365)</f>
        <v>6.2135387054779558E-4</v>
      </c>
      <c r="Y2317" s="78">
        <f>_xll.qlAbcdMathFunctionValue(Y$1,($T2317-evaluationDate)/365)</f>
        <v>1.0881696065339018E-3</v>
      </c>
      <c r="Z2317" s="78">
        <f>_xll.qlAbcdMathFunctionValue(Z$1,($T2317-evaluationDate)/365)</f>
        <v>1.09677155233624E-3</v>
      </c>
      <c r="AA2317" s="78">
        <f>_xll.qlAbcdMathFunctionValue(AA$1,($T2317-evaluationDate)/365)</f>
        <v>0.14893165399630784</v>
      </c>
      <c r="AB2317" s="78">
        <f>_xll.qlAbcdMathFunctionValue(AB$1,($T2317-evaluationDate)/365)</f>
        <v>0.14893235353195866</v>
      </c>
      <c r="AD2317" s="78" t="e">
        <f>_xll.qlAbcdMathFunctionValue(AD$1,($T2317-evaluationDate)/365)</f>
        <v>#VALUE!</v>
      </c>
      <c r="AE2317" s="78" t="e">
        <f>_xll.qlAbcdMathFunctionValue(AE$1,($T2317-evaluationDate)/365)</f>
        <v>#VALUE!</v>
      </c>
    </row>
    <row r="2318" spans="19:31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3000006802176764E-3</v>
      </c>
      <c r="V2318" s="78">
        <f>_xll.qlAbcdMathFunctionValue(V$1,($T2318-evaluationDate)/365)</f>
        <v>3.6810604448968536E-4</v>
      </c>
      <c r="W2318" s="78">
        <f>_xll.qlAbcdMathFunctionValue(W$1,($T2318-evaluationDate)/365)</f>
        <v>6.1918942169432282E-4</v>
      </c>
      <c r="X2318" s="78">
        <f>_xll.qlAbcdMathFunctionValue(X$1,($T2318-evaluationDate)/365)</f>
        <v>6.210651745451423E-4</v>
      </c>
      <c r="Y2318" s="78">
        <f>_xll.qlAbcdMathFunctionValue(Y$1,($T2318-evaluationDate)/365)</f>
        <v>1.0878465278388093E-3</v>
      </c>
      <c r="Z2318" s="78">
        <f>_xll.qlAbcdMathFunctionValue(Z$1,($T2318-evaluationDate)/365)</f>
        <v>1.0964468855387333E-3</v>
      </c>
      <c r="AA2318" s="78">
        <f>_xll.qlAbcdMathFunctionValue(AA$1,($T2318-evaluationDate)/365)</f>
        <v>0.14893135206877947</v>
      </c>
      <c r="AB2318" s="78">
        <f>_xll.qlAbcdMathFunctionValue(AB$1,($T2318-evaluationDate)/365)</f>
        <v>0.14893205173764204</v>
      </c>
      <c r="AD2318" s="78" t="e">
        <f>_xll.qlAbcdMathFunctionValue(AD$1,($T2318-evaluationDate)/365)</f>
        <v>#VALUE!</v>
      </c>
      <c r="AE2318" s="78" t="e">
        <f>_xll.qlAbcdMathFunctionValue(AE$1,($T2318-evaluationDate)/365)</f>
        <v>#VALUE!</v>
      </c>
    </row>
    <row r="2319" spans="19:31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3000006741000607E-3</v>
      </c>
      <c r="V2319" s="78">
        <f>_xll.qlAbcdMathFunctionValue(V$1,($T2319-evaluationDate)/365)</f>
        <v>3.6787667854666851E-4</v>
      </c>
      <c r="W2319" s="78">
        <f>_xll.qlAbcdMathFunctionValue(W$1,($T2319-evaluationDate)/365)</f>
        <v>6.1890213614910518E-4</v>
      </c>
      <c r="X2319" s="78">
        <f>_xll.qlAbcdMathFunctionValue(X$1,($T2319-evaluationDate)/365)</f>
        <v>6.20776666306055E-4</v>
      </c>
      <c r="Y2319" s="78">
        <f>_xll.qlAbcdMathFunctionValue(Y$1,($T2319-evaluationDate)/365)</f>
        <v>1.0875235096779656E-3</v>
      </c>
      <c r="Z2319" s="78">
        <f>_xll.qlAbcdMathFunctionValue(Z$1,($T2319-evaluationDate)/365)</f>
        <v>1.0961222770186699E-3</v>
      </c>
      <c r="AA2319" s="78">
        <f>_xll.qlAbcdMathFunctionValue(AA$1,($T2319-evaluationDate)/365)</f>
        <v>0.14893105008387139</v>
      </c>
      <c r="AB2319" s="78">
        <f>_xll.qlAbcdMathFunctionValue(AB$1,($T2319-evaluationDate)/365)</f>
        <v>0.14893174988575983</v>
      </c>
      <c r="AD2319" s="78" t="e">
        <f>_xll.qlAbcdMathFunctionValue(AD$1,($T2319-evaluationDate)/365)</f>
        <v>#VALUE!</v>
      </c>
      <c r="AE2319" s="78" t="e">
        <f>_xll.qlAbcdMathFunctionValue(AE$1,($T2319-evaluationDate)/365)</f>
        <v>#VALUE!</v>
      </c>
    </row>
    <row r="2320" spans="19:31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3000006680372862E-3</v>
      </c>
      <c r="V2320" s="78">
        <f>_xll.qlAbcdMathFunctionValue(V$1,($T2320-evaluationDate)/365)</f>
        <v>3.6764783219645348E-4</v>
      </c>
      <c r="W2320" s="78">
        <f>_xll.qlAbcdMathFunctionValue(W$1,($T2320-evaluationDate)/365)</f>
        <v>6.1861503809848735E-4</v>
      </c>
      <c r="X2320" s="78">
        <f>_xll.qlAbcdMathFunctionValue(X$1,($T2320-evaluationDate)/365)</f>
        <v>6.2048834579553304E-4</v>
      </c>
      <c r="Y2320" s="78">
        <f>_xll.qlAbcdMathFunctionValue(Y$1,($T2320-evaluationDate)/365)</f>
        <v>1.0872005521348389E-3</v>
      </c>
      <c r="Z2320" s="78">
        <f>_xll.qlAbcdMathFunctionValue(Z$1,($T2320-evaluationDate)/365)</f>
        <v>1.0957977268636547E-3</v>
      </c>
      <c r="AA2320" s="78">
        <f>_xll.qlAbcdMathFunctionValue(AA$1,($T2320-evaluationDate)/365)</f>
        <v>0.14893074804166365</v>
      </c>
      <c r="AB2320" s="78">
        <f>_xll.qlAbcdMathFunctionValue(AB$1,($T2320-evaluationDate)/365)</f>
        <v>0.14893144797639224</v>
      </c>
      <c r="AD2320" s="78" t="e">
        <f>_xll.qlAbcdMathFunctionValue(AD$1,($T2320-evaluationDate)/365)</f>
        <v>#VALUE!</v>
      </c>
      <c r="AE2320" s="78" t="e">
        <f>_xll.qlAbcdMathFunctionValue(AE$1,($T2320-evaluationDate)/365)</f>
        <v>#VALUE!</v>
      </c>
    </row>
    <row r="2321" spans="19:31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3000006620288635E-3</v>
      </c>
      <c r="V2321" s="78">
        <f>_xll.qlAbcdMathFunctionValue(V$1,($T2321-evaluationDate)/365)</f>
        <v>3.6741950433089883E-4</v>
      </c>
      <c r="W2321" s="78">
        <f>_xll.qlAbcdMathFunctionValue(W$1,($T2321-evaluationDate)/365)</f>
        <v>6.1832812750608449E-4</v>
      </c>
      <c r="X2321" s="78">
        <f>_xll.qlAbcdMathFunctionValue(X$1,($T2321-evaluationDate)/365)</f>
        <v>6.2020021297838992E-4</v>
      </c>
      <c r="Y2321" s="78">
        <f>_xll.qlAbcdMathFunctionValue(Y$1,($T2321-evaluationDate)/365)</f>
        <v>1.0868776552927458E-3</v>
      </c>
      <c r="Z2321" s="78">
        <f>_xll.qlAbcdMathFunctionValue(Z$1,($T2321-evaluationDate)/365)</f>
        <v>1.095473235161133E-3</v>
      </c>
      <c r="AA2321" s="78">
        <f>_xll.qlAbcdMathFunctionValue(AA$1,($T2321-evaluationDate)/365)</f>
        <v>0.14893044594223637</v>
      </c>
      <c r="AB2321" s="78">
        <f>_xll.qlAbcdMathFunctionValue(AB$1,($T2321-evaluationDate)/365)</f>
        <v>0.14893114600961951</v>
      </c>
      <c r="AD2321" s="78" t="e">
        <f>_xll.qlAbcdMathFunctionValue(AD$1,($T2321-evaluationDate)/365)</f>
        <v>#VALUE!</v>
      </c>
      <c r="AE2321" s="78" t="e">
        <f>_xll.qlAbcdMathFunctionValue(AE$1,($T2321-evaluationDate)/365)</f>
        <v>#VALUE!</v>
      </c>
    </row>
    <row r="2322" spans="19:31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3000006560743068E-3</v>
      </c>
      <c r="V2322" s="78">
        <f>_xll.qlAbcdMathFunctionValue(V$1,($T2322-evaluationDate)/365)</f>
        <v>3.6719169384398574E-4</v>
      </c>
      <c r="W2322" s="78">
        <f>_xll.qlAbcdMathFunctionValue(W$1,($T2322-evaluationDate)/365)</f>
        <v>6.180414043353284E-4</v>
      </c>
      <c r="X2322" s="78">
        <f>_xll.qlAbcdMathFunctionValue(X$1,($T2322-evaluationDate)/365)</f>
        <v>6.1991226781925313E-4</v>
      </c>
      <c r="Y2322" s="78">
        <f>_xll.qlAbcdMathFunctionValue(Y$1,($T2322-evaluationDate)/365)</f>
        <v>1.0865548192348477E-3</v>
      </c>
      <c r="Z2322" s="78">
        <f>_xll.qlAbcdMathFunctionValue(Z$1,($T2322-evaluationDate)/365)</f>
        <v>1.095148801998392E-3</v>
      </c>
      <c r="AA2322" s="78">
        <f>_xll.qlAbcdMathFunctionValue(AA$1,($T2322-evaluationDate)/365)</f>
        <v>0.14893014378566957</v>
      </c>
      <c r="AB2322" s="78">
        <f>_xll.qlAbcdMathFunctionValue(AB$1,($T2322-evaluationDate)/365)</f>
        <v>0.14893084398552178</v>
      </c>
      <c r="AD2322" s="78" t="e">
        <f>_xll.qlAbcdMathFunctionValue(AD$1,($T2322-evaluationDate)/365)</f>
        <v>#VALUE!</v>
      </c>
      <c r="AE2322" s="78" t="e">
        <f>_xll.qlAbcdMathFunctionValue(AE$1,($T2322-evaluationDate)/365)</f>
        <v>#VALUE!</v>
      </c>
    </row>
    <row r="2323" spans="19:31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3000006501731351E-3</v>
      </c>
      <c r="V2323" s="78">
        <f>_xll.qlAbcdMathFunctionValue(V$1,($T2323-evaluationDate)/365)</f>
        <v>3.6696439963181452E-4</v>
      </c>
      <c r="W2323" s="78">
        <f>_xll.qlAbcdMathFunctionValue(W$1,($T2323-evaluationDate)/365)</f>
        <v>6.1775486854946931E-4</v>
      </c>
      <c r="X2323" s="78">
        <f>_xll.qlAbcdMathFunctionValue(X$1,($T2323-evaluationDate)/365)</f>
        <v>6.1962451028256451E-4</v>
      </c>
      <c r="Y2323" s="78">
        <f>_xll.qlAbcdMathFunctionValue(Y$1,($T2323-evaluationDate)/365)</f>
        <v>1.086232044044153E-3</v>
      </c>
      <c r="Z2323" s="78">
        <f>_xll.qlAbcdMathFunctionValue(Z$1,($T2323-evaluationDate)/365)</f>
        <v>1.0948244274625607E-3</v>
      </c>
      <c r="AA2323" s="78">
        <f>_xll.qlAbcdMathFunctionValue(AA$1,($T2323-evaluationDate)/365)</f>
        <v>0.14892984157204323</v>
      </c>
      <c r="AB2323" s="78">
        <f>_xll.qlAbcdMathFunctionValue(AB$1,($T2323-evaluationDate)/365)</f>
        <v>0.14893054190417912</v>
      </c>
      <c r="AD2323" s="78" t="e">
        <f>_xll.qlAbcdMathFunctionValue(AD$1,($T2323-evaluationDate)/365)</f>
        <v>#VALUE!</v>
      </c>
      <c r="AE2323" s="78" t="e">
        <f>_xll.qlAbcdMathFunctionValue(AE$1,($T2323-evaluationDate)/365)</f>
        <v>#VALUE!</v>
      </c>
    </row>
    <row r="2324" spans="19:31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3000006443248714E-3</v>
      </c>
      <c r="V2324" s="78">
        <f>_xll.qlAbcdMathFunctionValue(V$1,($T2324-evaluationDate)/365)</f>
        <v>3.6673762059260222E-4</v>
      </c>
      <c r="W2324" s="78">
        <f>_xll.qlAbcdMathFunctionValue(W$1,($T2324-evaluationDate)/365)</f>
        <v>6.174685201115758E-4</v>
      </c>
      <c r="X2324" s="78">
        <f>_xll.qlAbcdMathFunctionValue(X$1,($T2324-evaluationDate)/365)</f>
        <v>6.1933694033258161E-4</v>
      </c>
      <c r="Y2324" s="78">
        <f>_xll.qlAbcdMathFunctionValue(Y$1,($T2324-evaluationDate)/365)</f>
        <v>1.0859093298035164E-3</v>
      </c>
      <c r="Z2324" s="78">
        <f>_xll.qlAbcdMathFunctionValue(Z$1,($T2324-evaluationDate)/365)</f>
        <v>1.0945001116406095E-3</v>
      </c>
      <c r="AA2324" s="78">
        <f>_xll.qlAbcdMathFunctionValue(AA$1,($T2324-evaluationDate)/365)</f>
        <v>0.14892953930143726</v>
      </c>
      <c r="AB2324" s="78">
        <f>_xll.qlAbcdMathFunctionValue(AB$1,($T2324-evaluationDate)/365)</f>
        <v>0.14893023976567157</v>
      </c>
      <c r="AD2324" s="78" t="e">
        <f>_xll.qlAbcdMathFunctionValue(AD$1,($T2324-evaluationDate)/365)</f>
        <v>#VALUE!</v>
      </c>
      <c r="AE2324" s="78" t="e">
        <f>_xll.qlAbcdMathFunctionValue(AE$1,($T2324-evaluationDate)/365)</f>
        <v>#VALUE!</v>
      </c>
    </row>
    <row r="2325" spans="19:31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3000006385290432E-3</v>
      </c>
      <c r="V2325" s="78">
        <f>_xll.qlAbcdMathFunctionValue(V$1,($T2325-evaluationDate)/365)</f>
        <v>3.6651135562667847E-4</v>
      </c>
      <c r="W2325" s="78">
        <f>_xll.qlAbcdMathFunctionValue(W$1,($T2325-evaluationDate)/365)</f>
        <v>6.1718235898453565E-4</v>
      </c>
      <c r="X2325" s="78">
        <f>_xll.qlAbcdMathFunctionValue(X$1,($T2325-evaluationDate)/365)</f>
        <v>6.1904955793337776E-4</v>
      </c>
      <c r="Y2325" s="78">
        <f>_xll.qlAbcdMathFunctionValue(Y$1,($T2325-evaluationDate)/365)</f>
        <v>1.0855866765956401E-3</v>
      </c>
      <c r="Z2325" s="78">
        <f>_xll.qlAbcdMathFunctionValue(Z$1,($T2325-evaluationDate)/365)</f>
        <v>1.0941758546193516E-3</v>
      </c>
      <c r="AA2325" s="78">
        <f>_xll.qlAbcdMathFunctionValue(AA$1,($T2325-evaluationDate)/365)</f>
        <v>0.14892923697393157</v>
      </c>
      <c r="AB2325" s="78">
        <f>_xll.qlAbcdMathFunctionValue(AB$1,($T2325-evaluationDate)/365)</f>
        <v>0.14892993757007916</v>
      </c>
      <c r="AD2325" s="78" t="e">
        <f>_xll.qlAbcdMathFunctionValue(AD$1,($T2325-evaluationDate)/365)</f>
        <v>#VALUE!</v>
      </c>
      <c r="AE2325" s="78" t="e">
        <f>_xll.qlAbcdMathFunctionValue(AE$1,($T2325-evaluationDate)/365)</f>
        <v>#VALUE!</v>
      </c>
    </row>
    <row r="2326" spans="19:31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300000632785182E-3</v>
      </c>
      <c r="V2326" s="78">
        <f>_xll.qlAbcdMathFunctionValue(V$1,($T2326-evaluationDate)/365)</f>
        <v>3.662856036364827E-4</v>
      </c>
      <c r="W2326" s="78">
        <f>_xll.qlAbcdMathFunctionValue(W$1,($T2326-evaluationDate)/365)</f>
        <v>6.1689638513105533E-4</v>
      </c>
      <c r="X2326" s="78">
        <f>_xll.qlAbcdMathFunctionValue(X$1,($T2326-evaluationDate)/365)</f>
        <v>6.1876236304884221E-4</v>
      </c>
      <c r="Y2326" s="78">
        <f>_xll.qlAbcdMathFunctionValue(Y$1,($T2326-evaluationDate)/365)</f>
        <v>1.0852640845030719E-3</v>
      </c>
      <c r="Z2326" s="78">
        <f>_xll.qlAbcdMathFunctionValue(Z$1,($T2326-evaluationDate)/365)</f>
        <v>1.0938516564854409E-3</v>
      </c>
      <c r="AA2326" s="78">
        <f>_xll.qlAbcdMathFunctionValue(AA$1,($T2326-evaluationDate)/365)</f>
        <v>0.14892893458960593</v>
      </c>
      <c r="AB2326" s="78">
        <f>_xll.qlAbcdMathFunctionValue(AB$1,($T2326-evaluationDate)/365)</f>
        <v>0.1489296353174818</v>
      </c>
      <c r="AD2326" s="78" t="e">
        <f>_xll.qlAbcdMathFunctionValue(AD$1,($T2326-evaluationDate)/365)</f>
        <v>#VALUE!</v>
      </c>
      <c r="AE2326" s="78" t="e">
        <f>_xll.qlAbcdMathFunctionValue(AE$1,($T2326-evaluationDate)/365)</f>
        <v>#VALUE!</v>
      </c>
    </row>
    <row r="2327" spans="19:31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3000006270928236E-3</v>
      </c>
      <c r="V2327" s="78">
        <f>_xll.qlAbcdMathFunctionValue(V$1,($T2327-evaluationDate)/365)</f>
        <v>3.6606036352656137E-4</v>
      </c>
      <c r="W2327" s="78">
        <f>_xll.qlAbcdMathFunctionValue(W$1,($T2327-evaluationDate)/365)</f>
        <v>6.1661059851366167E-4</v>
      </c>
      <c r="X2327" s="78">
        <f>_xll.qlAbcdMathFunctionValue(X$1,($T2327-evaluationDate)/365)</f>
        <v>6.1847535564268073E-4</v>
      </c>
      <c r="Y2327" s="78">
        <f>_xll.qlAbcdMathFunctionValue(Y$1,($T2327-evaluationDate)/365)</f>
        <v>1.0849415536082088E-3</v>
      </c>
      <c r="Z2327" s="78">
        <f>_xll.qlAbcdMathFunctionValue(Z$1,($T2327-evaluationDate)/365)</f>
        <v>1.0935275173253752E-3</v>
      </c>
      <c r="AA2327" s="78">
        <f>_xll.qlAbcdMathFunctionValue(AA$1,($T2327-evaluationDate)/365)</f>
        <v>0.14892863214854019</v>
      </c>
      <c r="AB2327" s="78">
        <f>_xll.qlAbcdMathFunctionValue(AB$1,($T2327-evaluationDate)/365)</f>
        <v>0.14892933300795938</v>
      </c>
      <c r="AD2327" s="78" t="e">
        <f>_xll.qlAbcdMathFunctionValue(AD$1,($T2327-evaluationDate)/365)</f>
        <v>#VALUE!</v>
      </c>
      <c r="AE2327" s="78" t="e">
        <f>_xll.qlAbcdMathFunctionValue(AE$1,($T2327-evaluationDate)/365)</f>
        <v>#VALUE!</v>
      </c>
    </row>
    <row r="2328" spans="19:31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3000006214515078E-3</v>
      </c>
      <c r="V2328" s="78">
        <f>_xll.qlAbcdMathFunctionValue(V$1,($T2328-evaluationDate)/365)</f>
        <v>3.6583563420356424E-4</v>
      </c>
      <c r="W2328" s="78">
        <f>_xll.qlAbcdMathFunctionValue(W$1,($T2328-evaluationDate)/365)</f>
        <v>6.1632499909470206E-4</v>
      </c>
      <c r="X2328" s="78">
        <f>_xll.qlAbcdMathFunctionValue(X$1,($T2328-evaluationDate)/365)</f>
        <v>6.1818853567841686E-4</v>
      </c>
      <c r="Y2328" s="78">
        <f>_xll.qlAbcdMathFunctionValue(Y$1,($T2328-evaluationDate)/365)</f>
        <v>1.0846190839932934E-3</v>
      </c>
      <c r="Z2328" s="78">
        <f>_xll.qlAbcdMathFunctionValue(Z$1,($T2328-evaluationDate)/365)</f>
        <v>1.0932034372254946E-3</v>
      </c>
      <c r="AA2328" s="78">
        <f>_xll.qlAbcdMathFunctionValue(AA$1,($T2328-evaluationDate)/365)</f>
        <v>0.14892832965081404</v>
      </c>
      <c r="AB2328" s="78">
        <f>_xll.qlAbcdMathFunctionValue(AB$1,($T2328-evaluationDate)/365)</f>
        <v>0.14892903064159177</v>
      </c>
      <c r="AD2328" s="78" t="e">
        <f>_xll.qlAbcdMathFunctionValue(AD$1,($T2328-evaluationDate)/365)</f>
        <v>#VALUE!</v>
      </c>
      <c r="AE2328" s="78" t="e">
        <f>_xll.qlAbcdMathFunctionValue(AE$1,($T2328-evaluationDate)/365)</f>
        <v>#VALUE!</v>
      </c>
    </row>
    <row r="2329" spans="19:31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3000006158607785E-3</v>
      </c>
      <c r="V2329" s="78">
        <f>_xll.qlAbcdMathFunctionValue(V$1,($T2329-evaluationDate)/365)</f>
        <v>3.6561141457624145E-4</v>
      </c>
      <c r="W2329" s="78">
        <f>_xll.qlAbcdMathFunctionValue(W$1,($T2329-evaluationDate)/365)</f>
        <v>6.1603958683634414E-4</v>
      </c>
      <c r="X2329" s="78">
        <f>_xll.qlAbcdMathFunctionValue(X$1,($T2329-evaluationDate)/365)</f>
        <v>6.1790190311939125E-4</v>
      </c>
      <c r="Y2329" s="78">
        <f>_xll.qlAbcdMathFunctionValue(Y$1,($T2329-evaluationDate)/365)</f>
        <v>1.084296675740417E-3</v>
      </c>
      <c r="Z2329" s="78">
        <f>_xll.qlAbcdMathFunctionValue(Z$1,($T2329-evaluationDate)/365)</f>
        <v>1.092879416271981E-3</v>
      </c>
      <c r="AA2329" s="78">
        <f>_xll.qlAbcdMathFunctionValue(AA$1,($T2329-evaluationDate)/365)</f>
        <v>0.14892802709650713</v>
      </c>
      <c r="AB2329" s="78">
        <f>_xll.qlAbcdMathFunctionValue(AB$1,($T2329-evaluationDate)/365)</f>
        <v>0.14892872821845873</v>
      </c>
      <c r="AD2329" s="78" t="e">
        <f>_xll.qlAbcdMathFunctionValue(AD$1,($T2329-evaluationDate)/365)</f>
        <v>#VALUE!</v>
      </c>
      <c r="AE2329" s="78" t="e">
        <f>_xll.qlAbcdMathFunctionValue(AE$1,($T2329-evaluationDate)/365)</f>
        <v>#VALUE!</v>
      </c>
    </row>
    <row r="2330" spans="19:31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3000006095327367E-3</v>
      </c>
      <c r="V2330" s="78">
        <f>_xll.qlAbcdMathFunctionValue(V$1,($T2330-evaluationDate)/365)</f>
        <v>3.6535578629367149E-4</v>
      </c>
      <c r="W2330" s="78">
        <f>_xll.qlAbcdMathFunctionValue(W$1,($T2330-evaluationDate)/365)</f>
        <v>6.1571363052569973E-4</v>
      </c>
      <c r="X2330" s="78">
        <f>_xll.qlAbcdMathFunctionValue(X$1,($T2330-evaluationDate)/365)</f>
        <v>6.1757455248046792E-4</v>
      </c>
      <c r="Y2330" s="78">
        <f>_xll.qlAbcdMathFunctionValue(Y$1,($T2330-evaluationDate)/365)</f>
        <v>1.083928284407995E-3</v>
      </c>
      <c r="Z2330" s="78">
        <f>_xll.qlAbcdMathFunctionValue(Z$1,($T2330-evaluationDate)/365)</f>
        <v>1.0925091791452923E-3</v>
      </c>
      <c r="AA2330" s="78">
        <f>_xll.qlAbcdMathFunctionValue(AA$1,($T2330-evaluationDate)/365)</f>
        <v>0.148927681250976</v>
      </c>
      <c r="AB2330" s="78">
        <f>_xll.qlAbcdMathFunctionValue(AB$1,($T2330-evaluationDate)/365)</f>
        <v>0.14892838252261462</v>
      </c>
      <c r="AD2330" s="78" t="e">
        <f>_xll.qlAbcdMathFunctionValue(AD$1,($T2330-evaluationDate)/365)</f>
        <v>#VALUE!</v>
      </c>
      <c r="AE2330" s="78" t="e">
        <f>_xll.qlAbcdMathFunctionValue(AE$1,($T2330-evaluationDate)/365)</f>
        <v>#VALUE!</v>
      </c>
    </row>
    <row r="2331" spans="19:31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3000006040488903E-3</v>
      </c>
      <c r="V2331" s="78">
        <f>_xll.qlAbcdMathFunctionValue(V$1,($T2331-evaluationDate)/365)</f>
        <v>3.6513265520649648E-4</v>
      </c>
      <c r="W2331" s="78">
        <f>_xll.qlAbcdMathFunctionValue(W$1,($T2331-evaluationDate)/365)</f>
        <v>6.1542861919755066E-4</v>
      </c>
      <c r="X2331" s="78">
        <f>_xll.qlAbcdMathFunctionValue(X$1,($T2331-evaluationDate)/365)</f>
        <v>6.1728832137980722E-4</v>
      </c>
      <c r="Y2331" s="78">
        <f>_xll.qlAbcdMathFunctionValue(Y$1,($T2331-evaluationDate)/365)</f>
        <v>1.0836060079209224E-3</v>
      </c>
      <c r="Z2331" s="78">
        <f>_xll.qlAbcdMathFunctionValue(Z$1,($T2331-evaluationDate)/365)</f>
        <v>1.092185285223471E-3</v>
      </c>
      <c r="AA2331" s="78">
        <f>_xll.qlAbcdMathFunctionValue(AA$1,($T2331-evaluationDate)/365)</f>
        <v>0.14892737857569274</v>
      </c>
      <c r="AB2331" s="78">
        <f>_xll.qlAbcdMathFunctionValue(AB$1,($T2331-evaluationDate)/365)</f>
        <v>0.14892807997810986</v>
      </c>
      <c r="AD2331" s="78" t="e">
        <f>_xll.qlAbcdMathFunctionValue(AD$1,($T2331-evaluationDate)/365)</f>
        <v>#VALUE!</v>
      </c>
      <c r="AE2331" s="78" t="e">
        <f>_xll.qlAbcdMathFunctionValue(AE$1,($T2331-evaluationDate)/365)</f>
        <v>#VALUE!</v>
      </c>
    </row>
    <row r="2332" spans="19:31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3000005986142235E-3</v>
      </c>
      <c r="V2332" s="78">
        <f>_xll.qlAbcdMathFunctionValue(V$1,($T2332-evaluationDate)/365)</f>
        <v>3.64910030398992E-4</v>
      </c>
      <c r="W2332" s="78">
        <f>_xll.qlAbcdMathFunctionValue(W$1,($T2332-evaluationDate)/365)</f>
        <v>6.1514379490994176E-4</v>
      </c>
      <c r="X2332" s="78">
        <f>_xll.qlAbcdMathFunctionValue(X$1,($T2332-evaluationDate)/365)</f>
        <v>6.1700227756798917E-4</v>
      </c>
      <c r="Y2332" s="78">
        <f>_xll.qlAbcdMathFunctionValue(Y$1,($T2332-evaluationDate)/365)</f>
        <v>1.0832837930528972E-3</v>
      </c>
      <c r="Z2332" s="78">
        <f>_xll.qlAbcdMathFunctionValue(Z$1,($T2332-evaluationDate)/365)</f>
        <v>1.0918614507178549E-3</v>
      </c>
      <c r="AA2332" s="78">
        <f>_xll.qlAbcdMathFunctionValue(AA$1,($T2332-evaluationDate)/365)</f>
        <v>0.14892707584407885</v>
      </c>
      <c r="AB2332" s="78">
        <f>_xll.qlAbcdMathFunctionValue(AB$1,($T2332-evaluationDate)/365)</f>
        <v>0.14892777737709018</v>
      </c>
      <c r="AD2332" s="78" t="e">
        <f>_xll.qlAbcdMathFunctionValue(AD$1,($T2332-evaluationDate)/365)</f>
        <v>#VALUE!</v>
      </c>
      <c r="AE2332" s="78" t="e">
        <f>_xll.qlAbcdMathFunctionValue(AE$1,($T2332-evaluationDate)/365)</f>
        <v>#VALUE!</v>
      </c>
    </row>
    <row r="2333" spans="19:31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3000005932282967E-3</v>
      </c>
      <c r="V2333" s="78">
        <f>_xll.qlAbcdMathFunctionValue(V$1,($T2333-evaluationDate)/365)</f>
        <v>3.6468791078857611E-4</v>
      </c>
      <c r="W2333" s="78">
        <f>_xll.qlAbcdMathFunctionValue(W$1,($T2333-evaluationDate)/365)</f>
        <v>6.1485915762430417E-4</v>
      </c>
      <c r="X2333" s="78">
        <f>_xll.qlAbcdMathFunctionValue(X$1,($T2333-evaluationDate)/365)</f>
        <v>6.1671642100760455E-4</v>
      </c>
      <c r="Y2333" s="78">
        <f>_xll.qlAbcdMathFunctionValue(Y$1,($T2333-evaluationDate)/365)</f>
        <v>1.0829616398853816E-3</v>
      </c>
      <c r="Z2333" s="78">
        <f>_xll.qlAbcdMathFunctionValue(Z$1,($T2333-evaluationDate)/365)</f>
        <v>1.0915376757139768E-3</v>
      </c>
      <c r="AA2333" s="78">
        <f>_xll.qlAbcdMathFunctionValue(AA$1,($T2333-evaluationDate)/365)</f>
        <v>0.14892677305621377</v>
      </c>
      <c r="AB2333" s="78">
        <f>_xll.qlAbcdMathFunctionValue(AB$1,($T2333-evaluationDate)/365)</f>
        <v>0.14892747471963508</v>
      </c>
      <c r="AD2333" s="78" t="e">
        <f>_xll.qlAbcdMathFunctionValue(AD$1,($T2333-evaluationDate)/365)</f>
        <v>#VALUE!</v>
      </c>
      <c r="AE2333" s="78" t="e">
        <f>_xll.qlAbcdMathFunctionValue(AE$1,($T2333-evaluationDate)/365)</f>
        <v>#VALUE!</v>
      </c>
    </row>
    <row r="2334" spans="19:31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3000005878906744E-3</v>
      </c>
      <c r="V2334" s="78">
        <f>_xll.qlAbcdMathFunctionValue(V$1,($T2334-evaluationDate)/365)</f>
        <v>3.644662952947507E-4</v>
      </c>
      <c r="W2334" s="78">
        <f>_xll.qlAbcdMathFunctionValue(W$1,($T2334-evaluationDate)/365)</f>
        <v>6.1457470730189197E-4</v>
      </c>
      <c r="X2334" s="78">
        <f>_xll.qlAbcdMathFunctionValue(X$1,($T2334-evaluationDate)/365)</f>
        <v>6.1643075166106429E-4</v>
      </c>
      <c r="Y2334" s="78">
        <f>_xll.qlAbcdMathFunctionValue(Y$1,($T2334-evaluationDate)/365)</f>
        <v>1.0826395484996849E-3</v>
      </c>
      <c r="Z2334" s="78">
        <f>_xll.qlAbcdMathFunctionValue(Z$1,($T2334-evaluationDate)/365)</f>
        <v>1.0912139602972139E-3</v>
      </c>
      <c r="AA2334" s="78">
        <f>_xll.qlAbcdMathFunctionValue(AA$1,($T2334-evaluationDate)/365)</f>
        <v>0.14892647021217695</v>
      </c>
      <c r="AB2334" s="78">
        <f>_xll.qlAbcdMathFunctionValue(AB$1,($T2334-evaluationDate)/365)</f>
        <v>0.14892717200582417</v>
      </c>
      <c r="AD2334" s="78" t="e">
        <f>_xll.qlAbcdMathFunctionValue(AD$1,($T2334-evaluationDate)/365)</f>
        <v>#VALUE!</v>
      </c>
      <c r="AE2334" s="78" t="e">
        <f>_xll.qlAbcdMathFunctionValue(AE$1,($T2334-evaluationDate)/365)</f>
        <v>#VALUE!</v>
      </c>
    </row>
    <row r="2335" spans="19:31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3000005826009249E-3</v>
      </c>
      <c r="V2335" s="78">
        <f>_xll.qlAbcdMathFunctionValue(V$1,($T2335-evaluationDate)/365)</f>
        <v>3.6424518283909881E-4</v>
      </c>
      <c r="W2335" s="78">
        <f>_xll.qlAbcdMathFunctionValue(W$1,($T2335-evaluationDate)/365)</f>
        <v>6.1429044390378328E-4</v>
      </c>
      <c r="X2335" s="78">
        <f>_xll.qlAbcdMathFunctionValue(X$1,($T2335-evaluationDate)/365)</f>
        <v>6.161452694906001E-4</v>
      </c>
      <c r="Y2335" s="78">
        <f>_xll.qlAbcdMathFunctionValue(Y$1,($T2335-evaluationDate)/365)</f>
        <v>1.0823175189769653E-3</v>
      </c>
      <c r="Z2335" s="78">
        <f>_xll.qlAbcdMathFunctionValue(Z$1,($T2335-evaluationDate)/365)</f>
        <v>1.0908903045527864E-3</v>
      </c>
      <c r="AA2335" s="78">
        <f>_xll.qlAbcdMathFunctionValue(AA$1,($T2335-evaluationDate)/365)</f>
        <v>0.14892616731204775</v>
      </c>
      <c r="AB2335" s="78">
        <f>_xll.qlAbcdMathFunctionValue(AB$1,($T2335-evaluationDate)/365)</f>
        <v>0.14892686923573692</v>
      </c>
      <c r="AD2335" s="78" t="e">
        <f>_xll.qlAbcdMathFunctionValue(AD$1,($T2335-evaluationDate)/365)</f>
        <v>#VALUE!</v>
      </c>
      <c r="AE2335" s="78" t="e">
        <f>_xll.qlAbcdMathFunctionValue(AE$1,($T2335-evaluationDate)/365)</f>
        <v>#VALUE!</v>
      </c>
    </row>
    <row r="2336" spans="19:31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3000005773586205E-3</v>
      </c>
      <c r="V2336" s="78">
        <f>_xll.qlAbcdMathFunctionValue(V$1,($T2336-evaluationDate)/365)</f>
        <v>3.640245723452812E-4</v>
      </c>
      <c r="W2336" s="78">
        <f>_xll.qlAbcdMathFunctionValue(W$1,($T2336-evaluationDate)/365)</f>
        <v>6.1400636739088069E-4</v>
      </c>
      <c r="X2336" s="78">
        <f>_xll.qlAbcdMathFunctionValue(X$1,($T2336-evaluationDate)/365)</f>
        <v>6.1585997445826469E-4</v>
      </c>
      <c r="Y2336" s="78">
        <f>_xll.qlAbcdMathFunctionValue(Y$1,($T2336-evaluationDate)/365)</f>
        <v>1.0819955513982293E-3</v>
      </c>
      <c r="Z2336" s="78">
        <f>_xll.qlAbcdMathFunctionValue(Z$1,($T2336-evaluationDate)/365)</f>
        <v>1.0905667085657591E-3</v>
      </c>
      <c r="AA2336" s="78">
        <f>_xll.qlAbcdMathFunctionValue(AA$1,($T2336-evaluationDate)/365)</f>
        <v>0.14892586435590549</v>
      </c>
      <c r="AB2336" s="78">
        <f>_xll.qlAbcdMathFunctionValue(AB$1,($T2336-evaluationDate)/365)</f>
        <v>0.14892656640945273</v>
      </c>
      <c r="AD2336" s="78" t="e">
        <f>_xll.qlAbcdMathFunctionValue(AD$1,($T2336-evaluationDate)/365)</f>
        <v>#VALUE!</v>
      </c>
      <c r="AE2336" s="78" t="e">
        <f>_xll.qlAbcdMathFunctionValue(AE$1,($T2336-evaluationDate)/365)</f>
        <v>#VALUE!</v>
      </c>
    </row>
    <row r="2337" spans="19:31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300000572163337E-3</v>
      </c>
      <c r="V2337" s="78">
        <f>_xll.qlAbcdMathFunctionValue(V$1,($T2337-evaluationDate)/365)</f>
        <v>3.6380446273903341E-4</v>
      </c>
      <c r="W2337" s="78">
        <f>_xll.qlAbcdMathFunctionValue(W$1,($T2337-evaluationDate)/365)</f>
        <v>6.1372247772391113E-4</v>
      </c>
      <c r="X2337" s="78">
        <f>_xll.qlAbcdMathFunctionValue(X$1,($T2337-evaluationDate)/365)</f>
        <v>6.1557486652593274E-4</v>
      </c>
      <c r="Y2337" s="78">
        <f>_xll.qlAbcdMathFunctionValue(Y$1,($T2337-evaluationDate)/365)</f>
        <v>1.0816736458443338E-3</v>
      </c>
      <c r="Z2337" s="78">
        <f>_xll.qlAbcdMathFunctionValue(Z$1,($T2337-evaluationDate)/365)</f>
        <v>1.0902431724210408E-3</v>
      </c>
      <c r="AA2337" s="78">
        <f>_xll.qlAbcdMathFunctionValue(AA$1,($T2337-evaluationDate)/365)</f>
        <v>0.14892556134382942</v>
      </c>
      <c r="AB2337" s="78">
        <f>_xll.qlAbcdMathFunctionValue(AB$1,($T2337-evaluationDate)/365)</f>
        <v>0.14892626352705102</v>
      </c>
      <c r="AD2337" s="78" t="e">
        <f>_xll.qlAbcdMathFunctionValue(AD$1,($T2337-evaluationDate)/365)</f>
        <v>#VALUE!</v>
      </c>
      <c r="AE2337" s="78" t="e">
        <f>_xll.qlAbcdMathFunctionValue(AE$1,($T2337-evaluationDate)/365)</f>
        <v>#VALUE!</v>
      </c>
    </row>
    <row r="2338" spans="19:31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3000005670146544E-3</v>
      </c>
      <c r="V2338" s="78">
        <f>_xll.qlAbcdMathFunctionValue(V$1,($T2338-evaluationDate)/365)</f>
        <v>3.6358485294816221E-4</v>
      </c>
      <c r="W2338" s="78">
        <f>_xll.qlAbcdMathFunctionValue(W$1,($T2338-evaluationDate)/365)</f>
        <v>6.1343877486342712E-4</v>
      </c>
      <c r="X2338" s="78">
        <f>_xll.qlAbcdMathFunctionValue(X$1,($T2338-evaluationDate)/365)</f>
        <v>6.1528994565530079E-4</v>
      </c>
      <c r="Y2338" s="78">
        <f>_xll.qlAbcdMathFunctionValue(Y$1,($T2338-evaluationDate)/365)</f>
        <v>1.0813518023959838E-3</v>
      </c>
      <c r="Z2338" s="78">
        <f>_xll.qlAbcdMathFunctionValue(Z$1,($T2338-evaluationDate)/365)</f>
        <v>1.0899196962033855E-3</v>
      </c>
      <c r="AA2338" s="78">
        <f>_xll.qlAbcdMathFunctionValue(AA$1,($T2338-evaluationDate)/365)</f>
        <v>0.14892525827589881</v>
      </c>
      <c r="AB2338" s="78">
        <f>_xll.qlAbcdMathFunctionValue(AB$1,($T2338-evaluationDate)/365)</f>
        <v>0.1489259605886111</v>
      </c>
      <c r="AD2338" s="78" t="e">
        <f>_xll.qlAbcdMathFunctionValue(AD$1,($T2338-evaluationDate)/365)</f>
        <v>#VALUE!</v>
      </c>
      <c r="AE2338" s="78" t="e">
        <f>_xll.qlAbcdMathFunctionValue(AE$1,($T2338-evaluationDate)/365)</f>
        <v>#VALUE!</v>
      </c>
    </row>
    <row r="2339" spans="19:31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3000005619121559E-3</v>
      </c>
      <c r="V2339" s="78">
        <f>_xll.qlAbcdMathFunctionValue(V$1,($T2339-evaluationDate)/365)</f>
        <v>3.6336574190254281E-4</v>
      </c>
      <c r="W2339" s="78">
        <f>_xll.qlAbcdMathFunctionValue(W$1,($T2339-evaluationDate)/365)</f>
        <v>6.1315525876980657E-4</v>
      </c>
      <c r="X2339" s="78">
        <f>_xll.qlAbcdMathFunctionValue(X$1,($T2339-evaluationDate)/365)</f>
        <v>6.1500521180788781E-4</v>
      </c>
      <c r="Y2339" s="78">
        <f>_xll.qlAbcdMathFunctionValue(Y$1,($T2339-evaluationDate)/365)</f>
        <v>1.0810300211337334E-3</v>
      </c>
      <c r="Z2339" s="78">
        <f>_xll.qlAbcdMathFunctionValue(Z$1,($T2339-evaluationDate)/365)</f>
        <v>1.0895962799973903E-3</v>
      </c>
      <c r="AA2339" s="78">
        <f>_xll.qlAbcdMathFunctionValue(AA$1,($T2339-evaluationDate)/365)</f>
        <v>0.14892495515219278</v>
      </c>
      <c r="AB2339" s="78">
        <f>_xll.qlAbcdMathFunctionValue(AB$1,($T2339-evaluationDate)/365)</f>
        <v>0.14892565759421231</v>
      </c>
      <c r="AD2339" s="78" t="e">
        <f>_xll.qlAbcdMathFunctionValue(AD$1,($T2339-evaluationDate)/365)</f>
        <v>#VALUE!</v>
      </c>
      <c r="AE2339" s="78" t="e">
        <f>_xll.qlAbcdMathFunctionValue(AE$1,($T2339-evaluationDate)/365)</f>
        <v>#VALUE!</v>
      </c>
    </row>
    <row r="2340" spans="19:31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3000005568554289E-3</v>
      </c>
      <c r="V2340" s="78">
        <f>_xll.qlAbcdMathFunctionValue(V$1,($T2340-evaluationDate)/365)</f>
        <v>3.6314712853411578E-4</v>
      </c>
      <c r="W2340" s="78">
        <f>_xll.qlAbcdMathFunctionValue(W$1,($T2340-evaluationDate)/365)</f>
        <v>6.1287192940325398E-4</v>
      </c>
      <c r="X2340" s="78">
        <f>_xll.qlAbcdMathFunctionValue(X$1,($T2340-evaluationDate)/365)</f>
        <v>6.1472066494503645E-4</v>
      </c>
      <c r="Y2340" s="78">
        <f>_xll.qlAbcdMathFunctionValue(Y$1,($T2340-evaluationDate)/365)</f>
        <v>1.080708302137987E-3</v>
      </c>
      <c r="Z2340" s="78">
        <f>_xll.qlAbcdMathFunctionValue(Z$1,($T2340-evaluationDate)/365)</f>
        <v>1.0892729238874987E-3</v>
      </c>
      <c r="AA2340" s="78">
        <f>_xll.qlAbcdMathFunctionValue(AA$1,($T2340-evaluationDate)/365)</f>
        <v>0.14892465197279051</v>
      </c>
      <c r="AB2340" s="78">
        <f>_xll.qlAbcdMathFunctionValue(AB$1,($T2340-evaluationDate)/365)</f>
        <v>0.14892535454393382</v>
      </c>
      <c r="AD2340" s="78" t="e">
        <f>_xll.qlAbcdMathFunctionValue(AD$1,($T2340-evaluationDate)/365)</f>
        <v>#VALUE!</v>
      </c>
      <c r="AE2340" s="78" t="e">
        <f>_xll.qlAbcdMathFunctionValue(AE$1,($T2340-evaluationDate)/365)</f>
        <v>#VALUE!</v>
      </c>
    </row>
    <row r="2341" spans="19:31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3000005518440641E-3</v>
      </c>
      <c r="V2341" s="78">
        <f>_xll.qlAbcdMathFunctionValue(V$1,($T2341-evaluationDate)/365)</f>
        <v>3.629290117768833E-4</v>
      </c>
      <c r="W2341" s="78">
        <f>_xll.qlAbcdMathFunctionValue(W$1,($T2341-evaluationDate)/365)</f>
        <v>6.125887867238001E-4</v>
      </c>
      <c r="X2341" s="78">
        <f>_xll.qlAbcdMathFunctionValue(X$1,($T2341-evaluationDate)/365)</f>
        <v>6.1443630502791221E-4</v>
      </c>
      <c r="Y2341" s="78">
        <f>_xll.qlAbcdMathFunctionValue(Y$1,($T2341-evaluationDate)/365)</f>
        <v>1.0803866454889986E-3</v>
      </c>
      <c r="Z2341" s="78">
        <f>_xll.qlAbcdMathFunctionValue(Z$1,($T2341-evaluationDate)/365)</f>
        <v>1.0889496279579977E-3</v>
      </c>
      <c r="AA2341" s="78">
        <f>_xll.qlAbcdMathFunctionValue(AA$1,($T2341-evaluationDate)/365)</f>
        <v>0.148924348737771</v>
      </c>
      <c r="AB2341" s="78">
        <f>_xll.qlAbcdMathFunctionValue(AB$1,($T2341-evaluationDate)/365)</f>
        <v>0.14892505143785487</v>
      </c>
      <c r="AD2341" s="78" t="e">
        <f>_xll.qlAbcdMathFunctionValue(AD$1,($T2341-evaluationDate)/365)</f>
        <v>#VALUE!</v>
      </c>
      <c r="AE2341" s="78" t="e">
        <f>_xll.qlAbcdMathFunctionValue(AE$1,($T2341-evaluationDate)/365)</f>
        <v>#VALUE!</v>
      </c>
    </row>
    <row r="2342" spans="19:31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3000005468776562E-3</v>
      </c>
      <c r="V2342" s="78">
        <f>_xll.qlAbcdMathFunctionValue(V$1,($T2342-evaluationDate)/365)</f>
        <v>3.6271139056690682E-4</v>
      </c>
      <c r="W2342" s="78">
        <f>_xll.qlAbcdMathFunctionValue(W$1,($T2342-evaluationDate)/365)</f>
        <v>6.1230583069130345E-4</v>
      </c>
      <c r="X2342" s="78">
        <f>_xll.qlAbcdMathFunctionValue(X$1,($T2342-evaluationDate)/365)</f>
        <v>6.1415213201750551E-4</v>
      </c>
      <c r="Y2342" s="78">
        <f>_xll.qlAbcdMathFunctionValue(Y$1,($T2342-evaluationDate)/365)</f>
        <v>1.0800650512668717E-3</v>
      </c>
      <c r="Z2342" s="78">
        <f>_xll.qlAbcdMathFunctionValue(Z$1,($T2342-evaluationDate)/365)</f>
        <v>1.0886263922930206E-3</v>
      </c>
      <c r="AA2342" s="78">
        <f>_xll.qlAbcdMathFunctionValue(AA$1,($T2342-evaluationDate)/365)</f>
        <v>0.14892404544721333</v>
      </c>
      <c r="AB2342" s="78">
        <f>_xll.qlAbcdMathFunctionValue(AB$1,($T2342-evaluationDate)/365)</f>
        <v>0.14892474827605456</v>
      </c>
      <c r="AD2342" s="78" t="e">
        <f>_xll.qlAbcdMathFunctionValue(AD$1,($T2342-evaluationDate)/365)</f>
        <v>#VALUE!</v>
      </c>
      <c r="AE2342" s="78" t="e">
        <f>_xll.qlAbcdMathFunctionValue(AE$1,($T2342-evaluationDate)/365)</f>
        <v>#VALUE!</v>
      </c>
    </row>
    <row r="2343" spans="19:31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3000005419558031E-3</v>
      </c>
      <c r="V2343" s="78">
        <f>_xll.qlAbcdMathFunctionValue(V$1,($T2343-evaluationDate)/365)</f>
        <v>3.6249426384230325E-4</v>
      </c>
      <c r="W2343" s="78">
        <f>_xll.qlAbcdMathFunctionValue(W$1,($T2343-evaluationDate)/365)</f>
        <v>6.1202306126544937E-4</v>
      </c>
      <c r="X2343" s="78">
        <f>_xll.qlAbcdMathFunctionValue(X$1,($T2343-evaluationDate)/365)</f>
        <v>6.1386814587463035E-4</v>
      </c>
      <c r="Y2343" s="78">
        <f>_xll.qlAbcdMathFunctionValue(Y$1,($T2343-evaluationDate)/365)</f>
        <v>1.0797435195515595E-3</v>
      </c>
      <c r="Z2343" s="78">
        <f>_xll.qlAbcdMathFunctionValue(Z$1,($T2343-evaluationDate)/365)</f>
        <v>1.0883032169765453E-3</v>
      </c>
      <c r="AA2343" s="78">
        <f>_xll.qlAbcdMathFunctionValue(AA$1,($T2343-evaluationDate)/365)</f>
        <v>0.14892374210119647</v>
      </c>
      <c r="AB2343" s="78">
        <f>_xll.qlAbcdMathFunctionValue(AB$1,($T2343-evaluationDate)/365)</f>
        <v>0.14892444505861202</v>
      </c>
      <c r="AD2343" s="78" t="e">
        <f>_xll.qlAbcdMathFunctionValue(AD$1,($T2343-evaluationDate)/365)</f>
        <v>#VALUE!</v>
      </c>
      <c r="AE2343" s="78" t="e">
        <f>_xll.qlAbcdMathFunctionValue(AE$1,($T2343-evaluationDate)/365)</f>
        <v>#VALUE!</v>
      </c>
    </row>
    <row r="2344" spans="19:31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300000534310525E-3</v>
      </c>
      <c r="V2344" s="78">
        <f>_xll.qlAbcdMathFunctionValue(V$1,($T2344-evaluationDate)/365)</f>
        <v>3.6215406121747423E-4</v>
      </c>
      <c r="W2344" s="78">
        <f>_xll.qlAbcdMathFunctionValue(W$1,($T2344-evaluationDate)/365)</f>
        <v>6.1157908623468205E-4</v>
      </c>
      <c r="X2344" s="78">
        <f>_xll.qlAbcdMathFunctionValue(X$1,($T2344-evaluationDate)/365)</f>
        <v>6.1342225938978143E-4</v>
      </c>
      <c r="Y2344" s="78">
        <f>_xll.qlAbcdMathFunctionValue(Y$1,($T2344-evaluationDate)/365)</f>
        <v>1.0792383819086748E-3</v>
      </c>
      <c r="Z2344" s="78">
        <f>_xll.qlAbcdMathFunctionValue(Z$1,($T2344-evaluationDate)/365)</f>
        <v>1.087795492180826E-3</v>
      </c>
      <c r="AA2344" s="78">
        <f>_xll.qlAbcdMathFunctionValue(AA$1,($T2344-evaluationDate)/365)</f>
        <v>0.14892326530273811</v>
      </c>
      <c r="AB2344" s="78">
        <f>_xll.qlAbcdMathFunctionValue(AB$1,($T2344-evaluationDate)/365)</f>
        <v>0.14892396846182948</v>
      </c>
      <c r="AD2344" s="78" t="e">
        <f>_xll.qlAbcdMathFunctionValue(AD$1,($T2344-evaluationDate)/365)</f>
        <v>#VALUE!</v>
      </c>
      <c r="AE2344" s="78" t="e">
        <f>_xll.qlAbcdMathFunctionValue(AE$1,($T2344-evaluationDate)/365)</f>
        <v>#VALUE!</v>
      </c>
    </row>
    <row r="2345" spans="19:31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3000005295014214E-3</v>
      </c>
      <c r="V2345" s="78">
        <f>_xll.qlAbcdMathFunctionValue(V$1,($T2345-evaluationDate)/365)</f>
        <v>3.6193820116504682E-4</v>
      </c>
      <c r="W2345" s="78">
        <f>_xll.qlAbcdMathFunctionValue(W$1,($T2345-evaluationDate)/365)</f>
        <v>6.1129679646816269E-4</v>
      </c>
      <c r="X2345" s="78">
        <f>_xll.qlAbcdMathFunctionValue(X$1,($T2345-evaluationDate)/365)</f>
        <v>6.1313875358225958E-4</v>
      </c>
      <c r="Y2345" s="78">
        <f>_xll.qlAbcdMathFunctionValue(Y$1,($T2345-evaluationDate)/365)</f>
        <v>1.0789170112912602E-3</v>
      </c>
      <c r="Z2345" s="78">
        <f>_xll.qlAbcdMathFunctionValue(Z$1,($T2345-evaluationDate)/365)</f>
        <v>1.0874724724307464E-3</v>
      </c>
      <c r="AA2345" s="78">
        <f>_xll.qlAbcdMathFunctionValue(AA$1,($T2345-evaluationDate)/365)</f>
        <v>0.14892296181447415</v>
      </c>
      <c r="AB2345" s="78">
        <f>_xll.qlAbcdMathFunctionValue(AB$1,($T2345-evaluationDate)/365)</f>
        <v>0.14892366510166968</v>
      </c>
      <c r="AD2345" s="78" t="e">
        <f>_xll.qlAbcdMathFunctionValue(AD$1,($T2345-evaluationDate)/365)</f>
        <v>#VALUE!</v>
      </c>
      <c r="AE2345" s="78" t="e">
        <f>_xll.qlAbcdMathFunctionValue(AE$1,($T2345-evaluationDate)/365)</f>
        <v>#VALUE!</v>
      </c>
    </row>
    <row r="2346" spans="19:31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3000005247354662E-3</v>
      </c>
      <c r="V2346" s="78">
        <f>_xll.qlAbcdMathFunctionValue(V$1,($T2346-evaluationDate)/365)</f>
        <v>3.6172283182228703E-4</v>
      </c>
      <c r="W2346" s="78">
        <f>_xll.qlAbcdMathFunctionValue(W$1,($T2346-evaluationDate)/365)</f>
        <v>6.1101469316290642E-4</v>
      </c>
      <c r="X2346" s="78">
        <f>_xll.qlAbcdMathFunctionValue(X$1,($T2346-evaluationDate)/365)</f>
        <v>6.1285543450089602E-4</v>
      </c>
      <c r="Y2346" s="78">
        <f>_xll.qlAbcdMathFunctionValue(Y$1,($T2346-evaluationDate)/365)</f>
        <v>1.0785957034649889E-3</v>
      </c>
      <c r="Z2346" s="78">
        <f>_xll.qlAbcdMathFunctionValue(Z$1,($T2346-evaluationDate)/365)</f>
        <v>1.0871495133278311E-3</v>
      </c>
      <c r="AA2346" s="78">
        <f>_xll.qlAbcdMathFunctionValue(AA$1,($T2346-evaluationDate)/365)</f>
        <v>0.14892265827103263</v>
      </c>
      <c r="AB2346" s="78">
        <f>_xll.qlAbcdMathFunctionValue(AB$1,($T2346-evaluationDate)/365)</f>
        <v>0.14892336168614967</v>
      </c>
      <c r="AD2346" s="78" t="e">
        <f>_xll.qlAbcdMathFunctionValue(AD$1,($T2346-evaluationDate)/365)</f>
        <v>#VALUE!</v>
      </c>
      <c r="AE2346" s="78" t="e">
        <f>_xll.qlAbcdMathFunctionValue(AE$1,($T2346-evaluationDate)/365)</f>
        <v>#VALUE!</v>
      </c>
    </row>
    <row r="2347" spans="19:31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3000005200122741E-3</v>
      </c>
      <c r="V2347" s="78">
        <f>_xll.qlAbcdMathFunctionValue(V$1,($T2347-evaluationDate)/365)</f>
        <v>3.6150795213666932E-4</v>
      </c>
      <c r="W2347" s="78">
        <f>_xll.qlAbcdMathFunctionValue(W$1,($T2347-evaluationDate)/365)</f>
        <v>6.1073277627781699E-4</v>
      </c>
      <c r="X2347" s="78">
        <f>_xll.qlAbcdMathFunctionValue(X$1,($T2347-evaluationDate)/365)</f>
        <v>6.1257230210570897E-4</v>
      </c>
      <c r="Y2347" s="78">
        <f>_xll.qlAbcdMathFunctionValue(Y$1,($T2347-evaluationDate)/365)</f>
        <v>1.0782744585091301E-3</v>
      </c>
      <c r="Z2347" s="78">
        <f>_xll.qlAbcdMathFunctionValue(Z$1,($T2347-evaluationDate)/365)</f>
        <v>1.0868266149553535E-3</v>
      </c>
      <c r="AA2347" s="78">
        <f>_xll.qlAbcdMathFunctionValue(AA$1,($T2347-evaluationDate)/365)</f>
        <v>0.14892235467249232</v>
      </c>
      <c r="AB2347" s="78">
        <f>_xll.qlAbcdMathFunctionValue(AB$1,($T2347-evaluationDate)/365)</f>
        <v>0.14892305821534832</v>
      </c>
      <c r="AD2347" s="78" t="e">
        <f>_xll.qlAbcdMathFunctionValue(AD$1,($T2347-evaluationDate)/365)</f>
        <v>#VALUE!</v>
      </c>
      <c r="AE2347" s="78" t="e">
        <f>_xll.qlAbcdMathFunctionValue(AE$1,($T2347-evaluationDate)/365)</f>
        <v>#VALUE!</v>
      </c>
    </row>
    <row r="2348" spans="19:31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3000005153314626E-3</v>
      </c>
      <c r="V2348" s="78">
        <f>_xll.qlAbcdMathFunctionValue(V$1,($T2348-evaluationDate)/365)</f>
        <v>3.6129356105770642E-4</v>
      </c>
      <c r="W2348" s="78">
        <f>_xll.qlAbcdMathFunctionValue(W$1,($T2348-evaluationDate)/365)</f>
        <v>6.1045104577162838E-4</v>
      </c>
      <c r="X2348" s="78">
        <f>_xll.qlAbcdMathFunctionValue(X$1,($T2348-evaluationDate)/365)</f>
        <v>6.122893563565439E-4</v>
      </c>
      <c r="Y2348" s="78">
        <f>_xll.qlAbcdMathFunctionValue(Y$1,($T2348-evaluationDate)/365)</f>
        <v>1.0779532765028067E-3</v>
      </c>
      <c r="Z2348" s="78">
        <f>_xll.qlAbcdMathFunctionValue(Z$1,($T2348-evaluationDate)/365)</f>
        <v>1.0865037773964334E-3</v>
      </c>
      <c r="AA2348" s="78">
        <f>_xll.qlAbcdMathFunctionValue(AA$1,($T2348-evaluationDate)/365)</f>
        <v>0.14892205101893186</v>
      </c>
      <c r="AB2348" s="78">
        <f>_xll.qlAbcdMathFunctionValue(AB$1,($T2348-evaluationDate)/365)</f>
        <v>0.14892275468934446</v>
      </c>
      <c r="AD2348" s="78" t="e">
        <f>_xll.qlAbcdMathFunctionValue(AD$1,($T2348-evaluationDate)/365)</f>
        <v>#VALUE!</v>
      </c>
      <c r="AE2348" s="78" t="e">
        <f>_xll.qlAbcdMathFunctionValue(AE$1,($T2348-evaluationDate)/365)</f>
        <v>#VALUE!</v>
      </c>
    </row>
    <row r="2349" spans="19:31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3000005106926526E-3</v>
      </c>
      <c r="V2349" s="78">
        <f>_xll.qlAbcdMathFunctionValue(V$1,($T2349-evaluationDate)/365)</f>
        <v>3.6107965753694611E-4</v>
      </c>
      <c r="W2349" s="78">
        <f>_xll.qlAbcdMathFunctionValue(W$1,($T2349-evaluationDate)/365)</f>
        <v>6.1016950160290497E-4</v>
      </c>
      <c r="X2349" s="78">
        <f>_xll.qlAbcdMathFunctionValue(X$1,($T2349-evaluationDate)/365)</f>
        <v>6.1200659721307382E-4</v>
      </c>
      <c r="Y2349" s="78">
        <f>_xll.qlAbcdMathFunctionValue(Y$1,($T2349-evaluationDate)/365)</f>
        <v>1.0776321575249903E-3</v>
      </c>
      <c r="Z2349" s="78">
        <f>_xll.qlAbcdMathFunctionValue(Z$1,($T2349-evaluationDate)/365)</f>
        <v>1.0861810007340366E-3</v>
      </c>
      <c r="AA2349" s="78">
        <f>_xll.qlAbcdMathFunctionValue(AA$1,($T2349-evaluationDate)/365)</f>
        <v>0.14892174731042995</v>
      </c>
      <c r="AB2349" s="78">
        <f>_xll.qlAbcdMathFunctionValue(AB$1,($T2349-evaluationDate)/365)</f>
        <v>0.14892245110821681</v>
      </c>
      <c r="AD2349" s="78" t="e">
        <f>_xll.qlAbcdMathFunctionValue(AD$1,($T2349-evaluationDate)/365)</f>
        <v>#VALUE!</v>
      </c>
      <c r="AE2349" s="78" t="e">
        <f>_xll.qlAbcdMathFunctionValue(AE$1,($T2349-evaluationDate)/365)</f>
        <v>#VALUE!</v>
      </c>
    </row>
    <row r="2350" spans="19:31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3000005060954686E-3</v>
      </c>
      <c r="V2350" s="78">
        <f>_xll.qlAbcdMathFunctionValue(V$1,($T2350-evaluationDate)/365)</f>
        <v>3.6086624052796847E-4</v>
      </c>
      <c r="W2350" s="78">
        <f>_xll.qlAbcdMathFunctionValue(W$1,($T2350-evaluationDate)/365)</f>
        <v>6.0988814373004268E-4</v>
      </c>
      <c r="X2350" s="78">
        <f>_xll.qlAbcdMathFunctionValue(X$1,($T2350-evaluationDate)/365)</f>
        <v>6.117240246348004E-4</v>
      </c>
      <c r="Y2350" s="78">
        <f>_xll.qlAbcdMathFunctionValue(Y$1,($T2350-evaluationDate)/365)</f>
        <v>1.0773111016545061E-3</v>
      </c>
      <c r="Z2350" s="78">
        <f>_xll.qlAbcdMathFunctionValue(Z$1,($T2350-evaluationDate)/365)</f>
        <v>1.0858582850509766E-3</v>
      </c>
      <c r="AA2350" s="78">
        <f>_xll.qlAbcdMathFunctionValue(AA$1,($T2350-evaluationDate)/365)</f>
        <v>0.14892144354706519</v>
      </c>
      <c r="AB2350" s="78">
        <f>_xll.qlAbcdMathFunctionValue(AB$1,($T2350-evaluationDate)/365)</f>
        <v>0.14892214747204413</v>
      </c>
      <c r="AD2350" s="78" t="e">
        <f>_xll.qlAbcdMathFunctionValue(AD$1,($T2350-evaluationDate)/365)</f>
        <v>#VALUE!</v>
      </c>
      <c r="AE2350" s="78" t="e">
        <f>_xll.qlAbcdMathFunctionValue(AE$1,($T2350-evaluationDate)/365)</f>
        <v>#VALUE!</v>
      </c>
    </row>
    <row r="2351" spans="19:31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3000005015395384E-3</v>
      </c>
      <c r="V2351" s="78">
        <f>_xll.qlAbcdMathFunctionValue(V$1,($T2351-evaluationDate)/365)</f>
        <v>3.60653308986382E-4</v>
      </c>
      <c r="W2351" s="78">
        <f>_xll.qlAbcdMathFunctionValue(W$1,($T2351-evaluationDate)/365)</f>
        <v>6.0960697211126904E-4</v>
      </c>
      <c r="X2351" s="78">
        <f>_xll.qlAbcdMathFunctionValue(X$1,($T2351-evaluationDate)/365)</f>
        <v>6.1144163858105338E-4</v>
      </c>
      <c r="Y2351" s="78">
        <f>_xll.qlAbcdMathFunctionValue(Y$1,($T2351-evaluationDate)/365)</f>
        <v>1.0769901089700286E-3</v>
      </c>
      <c r="Z2351" s="78">
        <f>_xll.qlAbcdMathFunctionValue(Z$1,($T2351-evaluationDate)/365)</f>
        <v>1.0855356304299126E-3</v>
      </c>
      <c r="AA2351" s="78">
        <f>_xll.qlAbcdMathFunctionValue(AA$1,($T2351-evaluationDate)/365)</f>
        <v>0.14892113972891607</v>
      </c>
      <c r="AB2351" s="78">
        <f>_xll.qlAbcdMathFunctionValue(AB$1,($T2351-evaluationDate)/365)</f>
        <v>0.14892184378090509</v>
      </c>
      <c r="AD2351" s="78" t="e">
        <f>_xll.qlAbcdMathFunctionValue(AD$1,($T2351-evaluationDate)/365)</f>
        <v>#VALUE!</v>
      </c>
      <c r="AE2351" s="78" t="e">
        <f>_xll.qlAbcdMathFunctionValue(AE$1,($T2351-evaluationDate)/365)</f>
        <v>#VALUE!</v>
      </c>
    </row>
    <row r="2352" spans="19:31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3000004970244931E-3</v>
      </c>
      <c r="V2352" s="78">
        <f>_xll.qlAbcdMathFunctionValue(V$1,($T2352-evaluationDate)/365)</f>
        <v>3.6044086186982091E-4</v>
      </c>
      <c r="W2352" s="78">
        <f>_xll.qlAbcdMathFunctionValue(W$1,($T2352-evaluationDate)/365)</f>
        <v>6.0932598670464331E-4</v>
      </c>
      <c r="X2352" s="78">
        <f>_xll.qlAbcdMathFunctionValue(X$1,($T2352-evaluationDate)/365)</f>
        <v>6.1115943901099152E-4</v>
      </c>
      <c r="Y2352" s="78">
        <f>_xll.qlAbcdMathFunctionValue(Y$1,($T2352-evaluationDate)/365)</f>
        <v>1.0766691795500863E-3</v>
      </c>
      <c r="Z2352" s="78">
        <f>_xll.qlAbcdMathFunctionValue(Z$1,($T2352-evaluationDate)/365)</f>
        <v>1.0852130369533523E-3</v>
      </c>
      <c r="AA2352" s="78">
        <f>_xll.qlAbcdMathFunctionValue(AA$1,($T2352-evaluationDate)/365)</f>
        <v>0.14892083585606117</v>
      </c>
      <c r="AB2352" s="78">
        <f>_xll.qlAbcdMathFunctionValue(AB$1,($T2352-evaluationDate)/365)</f>
        <v>0.14892154003487826</v>
      </c>
      <c r="AD2352" s="78" t="e">
        <f>_xll.qlAbcdMathFunctionValue(AD$1,($T2352-evaluationDate)/365)</f>
        <v>#VALUE!</v>
      </c>
      <c r="AE2352" s="78" t="e">
        <f>_xll.qlAbcdMathFunctionValue(AE$1,($T2352-evaluationDate)/365)</f>
        <v>#VALUE!</v>
      </c>
    </row>
    <row r="2353" spans="19:31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3000004925499671E-3</v>
      </c>
      <c r="V2353" s="78">
        <f>_xll.qlAbcdMathFunctionValue(V$1,($T2353-evaluationDate)/365)</f>
        <v>3.6022889813794236E-4</v>
      </c>
      <c r="W2353" s="78">
        <f>_xll.qlAbcdMathFunctionValue(W$1,($T2353-evaluationDate)/365)</f>
        <v>6.0904518746805769E-4</v>
      </c>
      <c r="X2353" s="78">
        <f>_xll.qlAbcdMathFunctionValue(X$1,($T2353-evaluationDate)/365)</f>
        <v>6.1087742588360346E-4</v>
      </c>
      <c r="Y2353" s="78">
        <f>_xll.qlAbcdMathFunctionValue(Y$1,($T2353-evaluationDate)/365)</f>
        <v>1.0763483134730574E-3</v>
      </c>
      <c r="Z2353" s="78">
        <f>_xll.qlAbcdMathFunctionValue(Z$1,($T2353-evaluationDate)/365)</f>
        <v>1.0848905047036493E-3</v>
      </c>
      <c r="AA2353" s="78">
        <f>_xll.qlAbcdMathFunctionValue(AA$1,($T2353-evaluationDate)/365)</f>
        <v>0.1489205319285789</v>
      </c>
      <c r="AB2353" s="78">
        <f>_xll.qlAbcdMathFunctionValue(AB$1,($T2353-evaluationDate)/365)</f>
        <v>0.14892123623404221</v>
      </c>
      <c r="AD2353" s="78" t="e">
        <f>_xll.qlAbcdMathFunctionValue(AD$1,($T2353-evaluationDate)/365)</f>
        <v>#VALUE!</v>
      </c>
      <c r="AE2353" s="78" t="e">
        <f>_xll.qlAbcdMathFunctionValue(AE$1,($T2353-evaluationDate)/365)</f>
        <v>#VALUE!</v>
      </c>
    </row>
    <row r="2354" spans="19:31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3000004881155982E-3</v>
      </c>
      <c r="V2354" s="78">
        <f>_xll.qlAbcdMathFunctionValue(V$1,($T2354-evaluationDate)/365)</f>
        <v>3.6001741675242241E-4</v>
      </c>
      <c r="W2354" s="78">
        <f>_xll.qlAbcdMathFunctionValue(W$1,($T2354-evaluationDate)/365)</f>
        <v>6.0876457435923707E-4</v>
      </c>
      <c r="X2354" s="78">
        <f>_xll.qlAbcdMathFunctionValue(X$1,($T2354-evaluationDate)/365)</f>
        <v>6.1059559915770784E-4</v>
      </c>
      <c r="Y2354" s="78">
        <f>_xll.qlAbcdMathFunctionValue(Y$1,($T2354-evaluationDate)/365)</f>
        <v>1.0760275108171744E-3</v>
      </c>
      <c r="Z2354" s="78">
        <f>_xll.qlAbcdMathFunctionValue(Z$1,($T2354-evaluationDate)/365)</f>
        <v>1.0845680337630051E-3</v>
      </c>
      <c r="AA2354" s="78">
        <f>_xll.qlAbcdMathFunctionValue(AA$1,($T2354-evaluationDate)/365)</f>
        <v>0.14892022794654766</v>
      </c>
      <c r="AB2354" s="78">
        <f>_xll.qlAbcdMathFunctionValue(AB$1,($T2354-evaluationDate)/365)</f>
        <v>0.14892093237847551</v>
      </c>
      <c r="AD2354" s="78" t="e">
        <f>_xll.qlAbcdMathFunctionValue(AD$1,($T2354-evaluationDate)/365)</f>
        <v>#VALUE!</v>
      </c>
      <c r="AE2354" s="78" t="e">
        <f>_xll.qlAbcdMathFunctionValue(AE$1,($T2354-evaluationDate)/365)</f>
        <v>#VALUE!</v>
      </c>
    </row>
    <row r="2355" spans="19:31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3000004837210269E-3</v>
      </c>
      <c r="V2355" s="78">
        <f>_xll.qlAbcdMathFunctionValue(V$1,($T2355-evaluationDate)/365)</f>
        <v>3.5980641667695358E-4</v>
      </c>
      <c r="W2355" s="78">
        <f>_xll.qlAbcdMathFunctionValue(W$1,($T2355-evaluationDate)/365)</f>
        <v>6.0848414733574024E-4</v>
      </c>
      <c r="X2355" s="78">
        <f>_xll.qlAbcdMathFunctionValue(X$1,($T2355-evaluationDate)/365)</f>
        <v>6.103139587919533E-4</v>
      </c>
      <c r="Y2355" s="78">
        <f>_xll.qlAbcdMathFunctionValue(Y$1,($T2355-evaluationDate)/365)</f>
        <v>1.0757067716605198E-3</v>
      </c>
      <c r="Z2355" s="78">
        <f>_xll.qlAbcdMathFunctionValue(Z$1,($T2355-evaluationDate)/365)</f>
        <v>1.0842456242134688E-3</v>
      </c>
      <c r="AA2355" s="78">
        <f>_xll.qlAbcdMathFunctionValue(AA$1,($T2355-evaluationDate)/365)</f>
        <v>0.14891992391004583</v>
      </c>
      <c r="AB2355" s="78">
        <f>_xll.qlAbcdMathFunctionValue(AB$1,($T2355-evaluationDate)/365)</f>
        <v>0.14892062846825657</v>
      </c>
      <c r="AD2355" s="78" t="e">
        <f>_xll.qlAbcdMathFunctionValue(AD$1,($T2355-evaluationDate)/365)</f>
        <v>#VALUE!</v>
      </c>
      <c r="AE2355" s="78" t="e">
        <f>_xll.qlAbcdMathFunctionValue(AE$1,($T2355-evaluationDate)/365)</f>
        <v>#VALUE!</v>
      </c>
    </row>
    <row r="2356" spans="19:31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3000004793658976E-3</v>
      </c>
      <c r="V2356" s="78">
        <f>_xll.qlAbcdMathFunctionValue(V$1,($T2356-evaluationDate)/365)</f>
        <v>3.5959589687724168E-4</v>
      </c>
      <c r="W2356" s="78">
        <f>_xll.qlAbcdMathFunctionValue(W$1,($T2356-evaluationDate)/365)</f>
        <v>6.0820390635495949E-4</v>
      </c>
      <c r="X2356" s="78">
        <f>_xll.qlAbcdMathFunctionValue(X$1,($T2356-evaluationDate)/365)</f>
        <v>6.1003250474481966E-4</v>
      </c>
      <c r="Y2356" s="78">
        <f>_xll.qlAbcdMathFunctionValue(Y$1,($T2356-evaluationDate)/365)</f>
        <v>1.0753860960810307E-3</v>
      </c>
      <c r="Z2356" s="78">
        <f>_xll.qlAbcdMathFunctionValue(Z$1,($T2356-evaluationDate)/365)</f>
        <v>1.0839232761369376E-3</v>
      </c>
      <c r="AA2356" s="78">
        <f>_xll.qlAbcdMathFunctionValue(AA$1,($T2356-evaluationDate)/365)</f>
        <v>0.14891961981915167</v>
      </c>
      <c r="AB2356" s="78">
        <f>_xll.qlAbcdMathFunctionValue(AB$1,($T2356-evaluationDate)/365)</f>
        <v>0.14892032450346382</v>
      </c>
      <c r="AD2356" s="78" t="e">
        <f>_xll.qlAbcdMathFunctionValue(AD$1,($T2356-evaluationDate)/365)</f>
        <v>#VALUE!</v>
      </c>
      <c r="AE2356" s="78" t="e">
        <f>_xll.qlAbcdMathFunctionValue(AE$1,($T2356-evaluationDate)/365)</f>
        <v>#VALUE!</v>
      </c>
    </row>
    <row r="2357" spans="19:31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3000004750498572E-3</v>
      </c>
      <c r="V2357" s="78">
        <f>_xll.qlAbcdMathFunctionValue(V$1,($T2357-evaluationDate)/365)</f>
        <v>3.5938585632100259E-4</v>
      </c>
      <c r="W2357" s="78">
        <f>_xll.qlAbcdMathFunctionValue(W$1,($T2357-evaluationDate)/365)</f>
        <v>6.0792385137412182E-4</v>
      </c>
      <c r="X2357" s="78">
        <f>_xll.qlAbcdMathFunctionValue(X$1,($T2357-evaluationDate)/365)</f>
        <v>6.0975123697461838E-4</v>
      </c>
      <c r="Y2357" s="78">
        <f>_xll.qlAbcdMathFunctionValue(Y$1,($T2357-evaluationDate)/365)</f>
        <v>1.0750654841564951E-3</v>
      </c>
      <c r="Z2357" s="78">
        <f>_xll.qlAbcdMathFunctionValue(Z$1,($T2357-evaluationDate)/365)</f>
        <v>1.0836009896151562E-3</v>
      </c>
      <c r="AA2357" s="78">
        <f>_xll.qlAbcdMathFunctionValue(AA$1,($T2357-evaluationDate)/365)</f>
        <v>0.14891931567394348</v>
      </c>
      <c r="AB2357" s="78">
        <f>_xll.qlAbcdMathFunctionValue(AB$1,($T2357-evaluationDate)/365)</f>
        <v>0.14892002048417563</v>
      </c>
      <c r="AD2357" s="78" t="e">
        <f>_xll.qlAbcdMathFunctionValue(AD$1,($T2357-evaluationDate)/365)</f>
        <v>#VALUE!</v>
      </c>
      <c r="AE2357" s="78" t="e">
        <f>_xll.qlAbcdMathFunctionValue(AE$1,($T2357-evaluationDate)/365)</f>
        <v>#VALUE!</v>
      </c>
    </row>
    <row r="2358" spans="19:31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3000004707725565E-3</v>
      </c>
      <c r="V2358" s="78">
        <f>_xll.qlAbcdMathFunctionValue(V$1,($T2358-evaluationDate)/365)</f>
        <v>3.5917629397795884E-4</v>
      </c>
      <c r="W2358" s="78">
        <f>_xll.qlAbcdMathFunctionValue(W$1,($T2358-evaluationDate)/365)</f>
        <v>6.0764398235028884E-4</v>
      </c>
      <c r="X2358" s="78">
        <f>_xll.qlAbcdMathFunctionValue(X$1,($T2358-evaluationDate)/365)</f>
        <v>6.0947015543949253E-4</v>
      </c>
      <c r="Y2358" s="78">
        <f>_xll.qlAbcdMathFunctionValue(Y$1,($T2358-evaluationDate)/365)</f>
        <v>1.0747449359645546E-3</v>
      </c>
      <c r="Z2358" s="78">
        <f>_xll.qlAbcdMathFunctionValue(Z$1,($T2358-evaluationDate)/365)</f>
        <v>1.0832787647297175E-3</v>
      </c>
      <c r="AA2358" s="78">
        <f>_xll.qlAbcdMathFunctionValue(AA$1,($T2358-evaluationDate)/365)</f>
        <v>0.1489190114744994</v>
      </c>
      <c r="AB2358" s="78">
        <f>_xll.qlAbcdMathFunctionValue(AB$1,($T2358-evaluationDate)/365)</f>
        <v>0.14891971641047036</v>
      </c>
      <c r="AD2358" s="78" t="e">
        <f>_xll.qlAbcdMathFunctionValue(AD$1,($T2358-evaluationDate)/365)</f>
        <v>#VALUE!</v>
      </c>
      <c r="AE2358" s="78" t="e">
        <f>_xll.qlAbcdMathFunctionValue(AE$1,($T2358-evaluationDate)/365)</f>
        <v>#VALUE!</v>
      </c>
    </row>
    <row r="2359" spans="19:31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3000004665336489E-3</v>
      </c>
      <c r="V2359" s="78">
        <f>_xll.qlAbcdMathFunctionValue(V$1,($T2359-evaluationDate)/365)</f>
        <v>3.5896720881983682E-4</v>
      </c>
      <c r="W2359" s="78">
        <f>_xll.qlAbcdMathFunctionValue(W$1,($T2359-evaluationDate)/365)</f>
        <v>6.0736429924035753E-4</v>
      </c>
      <c r="X2359" s="78">
        <f>_xll.qlAbcdMathFunctionValue(X$1,($T2359-evaluationDate)/365)</f>
        <v>6.0918926009741734E-4</v>
      </c>
      <c r="Y2359" s="78">
        <f>_xll.qlAbcdMathFunctionValue(Y$1,($T2359-evaluationDate)/365)</f>
        <v>1.0744244515827036E-3</v>
      </c>
      <c r="Z2359" s="78">
        <f>_xll.qlAbcdMathFunctionValue(Z$1,($T2359-evaluationDate)/365)</f>
        <v>1.0829566015620625E-3</v>
      </c>
      <c r="AA2359" s="78">
        <f>_xll.qlAbcdMathFunctionValue(AA$1,($T2359-evaluationDate)/365)</f>
        <v>0.14891870722089767</v>
      </c>
      <c r="AB2359" s="78">
        <f>_xll.qlAbcdMathFunctionValue(AB$1,($T2359-evaluationDate)/365)</f>
        <v>0.14891941228242619</v>
      </c>
      <c r="AD2359" s="78" t="e">
        <f>_xll.qlAbcdMathFunctionValue(AD$1,($T2359-evaluationDate)/365)</f>
        <v>#VALUE!</v>
      </c>
      <c r="AE2359" s="78" t="e">
        <f>_xll.qlAbcdMathFunctionValue(AE$1,($T2359-evaluationDate)/365)</f>
        <v>#VALUE!</v>
      </c>
    </row>
    <row r="2360" spans="19:31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3000004623327907E-3</v>
      </c>
      <c r="V2360" s="78">
        <f>_xll.qlAbcdMathFunctionValue(V$1,($T2360-evaluationDate)/365)</f>
        <v>3.5875859982036399E-4</v>
      </c>
      <c r="W2360" s="78">
        <f>_xll.qlAbcdMathFunctionValue(W$1,($T2360-evaluationDate)/365)</f>
        <v>6.0708480200106108E-4</v>
      </c>
      <c r="X2360" s="78">
        <f>_xll.qlAbcdMathFunctionValue(X$1,($T2360-evaluationDate)/365)</f>
        <v>6.0890855090620132E-4</v>
      </c>
      <c r="Y2360" s="78">
        <f>_xll.qlAbcdMathFunctionValue(Y$1,($T2360-evaluationDate)/365)</f>
        <v>1.0741040310882897E-3</v>
      </c>
      <c r="Z2360" s="78">
        <f>_xll.qlAbcdMathFunctionValue(Z$1,($T2360-evaluationDate)/365)</f>
        <v>1.0826345001934815E-3</v>
      </c>
      <c r="AA2360" s="78">
        <f>_xll.qlAbcdMathFunctionValue(AA$1,($T2360-evaluationDate)/365)</f>
        <v>0.14891840291321634</v>
      </c>
      <c r="AB2360" s="78">
        <f>_xll.qlAbcdMathFunctionValue(AB$1,($T2360-evaluationDate)/365)</f>
        <v>0.14891910810012143</v>
      </c>
      <c r="AD2360" s="78" t="e">
        <f>_xll.qlAbcdMathFunctionValue(AD$1,($T2360-evaluationDate)/365)</f>
        <v>#VALUE!</v>
      </c>
      <c r="AE2360" s="78" t="e">
        <f>_xll.qlAbcdMathFunctionValue(AE$1,($T2360-evaluationDate)/365)</f>
        <v>#VALUE!</v>
      </c>
    </row>
    <row r="2361" spans="19:31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3000004581696417E-3</v>
      </c>
      <c r="V2361" s="78">
        <f>_xll.qlAbcdMathFunctionValue(V$1,($T2361-evaluationDate)/365)</f>
        <v>3.5855046595526478E-4</v>
      </c>
      <c r="W2361" s="78">
        <f>_xll.qlAbcdMathFunctionValue(W$1,($T2361-evaluationDate)/365)</f>
        <v>6.0680549058896808E-4</v>
      </c>
      <c r="X2361" s="78">
        <f>_xll.qlAbcdMathFunctionValue(X$1,($T2361-evaluationDate)/365)</f>
        <v>6.0862802782348565E-4</v>
      </c>
      <c r="Y2361" s="78">
        <f>_xll.qlAbcdMathFunctionValue(Y$1,($T2361-evaluationDate)/365)</f>
        <v>1.0737836745585137E-3</v>
      </c>
      <c r="Z2361" s="78">
        <f>_xll.qlAbcdMathFunctionValue(Z$1,($T2361-evaluationDate)/365)</f>
        <v>1.0823124607051123E-3</v>
      </c>
      <c r="AA2361" s="78">
        <f>_xll.qlAbcdMathFunctionValue(AA$1,($T2361-evaluationDate)/365)</f>
        <v>0.14891809855153348</v>
      </c>
      <c r="AB2361" s="78">
        <f>_xll.qlAbcdMathFunctionValue(AB$1,($T2361-evaluationDate)/365)</f>
        <v>0.14891880386363421</v>
      </c>
      <c r="AD2361" s="78" t="e">
        <f>_xll.qlAbcdMathFunctionValue(AD$1,($T2361-evaluationDate)/365)</f>
        <v>#VALUE!</v>
      </c>
      <c r="AE2361" s="78" t="e">
        <f>_xll.qlAbcdMathFunctionValue(AE$1,($T2361-evaluationDate)/365)</f>
        <v>#VALUE!</v>
      </c>
    </row>
    <row r="2362" spans="19:31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3000004540438647E-3</v>
      </c>
      <c r="V2362" s="78">
        <f>_xll.qlAbcdMathFunctionValue(V$1,($T2362-evaluationDate)/365)</f>
        <v>3.5834280620225837E-4</v>
      </c>
      <c r="W2362" s="78">
        <f>_xll.qlAbcdMathFunctionValue(W$1,($T2362-evaluationDate)/365)</f>
        <v>6.065263649604846E-4</v>
      </c>
      <c r="X2362" s="78">
        <f>_xll.qlAbcdMathFunctionValue(X$1,($T2362-evaluationDate)/365)</f>
        <v>6.0834769080674565E-4</v>
      </c>
      <c r="Y2362" s="78">
        <f>_xll.qlAbcdMathFunctionValue(Y$1,($T2362-evaluationDate)/365)</f>
        <v>1.0734633820704293E-3</v>
      </c>
      <c r="Z2362" s="78">
        <f>_xll.qlAbcdMathFunctionValue(Z$1,($T2362-evaluationDate)/365)</f>
        <v>1.0819904831779424E-3</v>
      </c>
      <c r="AA2362" s="78">
        <f>_xll.qlAbcdMathFunctionValue(AA$1,($T2362-evaluationDate)/365)</f>
        <v>0.1489177941359271</v>
      </c>
      <c r="AB2362" s="78">
        <f>_xll.qlAbcdMathFunctionValue(AB$1,($T2362-evaluationDate)/365)</f>
        <v>0.14891849957304268</v>
      </c>
      <c r="AD2362" s="78" t="e">
        <f>_xll.qlAbcdMathFunctionValue(AD$1,($T2362-evaluationDate)/365)</f>
        <v>#VALUE!</v>
      </c>
      <c r="AE2362" s="78" t="e">
        <f>_xll.qlAbcdMathFunctionValue(AE$1,($T2362-evaluationDate)/365)</f>
        <v>#VALUE!</v>
      </c>
    </row>
    <row r="2363" spans="19:31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3000004499551252E-3</v>
      </c>
      <c r="V2363" s="78">
        <f>_xll.qlAbcdMathFunctionValue(V$1,($T2363-evaluationDate)/365)</f>
        <v>3.5813561954105527E-4</v>
      </c>
      <c r="W2363" s="78">
        <f>_xll.qlAbcdMathFunctionValue(W$1,($T2363-evaluationDate)/365)</f>
        <v>6.0624742507185345E-4</v>
      </c>
      <c r="X2363" s="78">
        <f>_xll.qlAbcdMathFunctionValue(X$1,($T2363-evaluationDate)/365)</f>
        <v>6.0806753981329053E-4</v>
      </c>
      <c r="Y2363" s="78">
        <f>_xll.qlAbcdMathFunctionValue(Y$1,($T2363-evaluationDate)/365)</f>
        <v>1.0731431537009451E-3</v>
      </c>
      <c r="Z2363" s="78">
        <f>_xll.qlAbcdMathFunctionValue(Z$1,($T2363-evaluationDate)/365)</f>
        <v>1.0816685676928082E-3</v>
      </c>
      <c r="AA2363" s="78">
        <f>_xll.qlAbcdMathFunctionValue(AA$1,($T2363-evaluationDate)/365)</f>
        <v>0.14891748966647517</v>
      </c>
      <c r="AB2363" s="78">
        <f>_xll.qlAbcdMathFunctionValue(AB$1,($T2363-evaluationDate)/365)</f>
        <v>0.14891819522842487</v>
      </c>
      <c r="AD2363" s="78" t="e">
        <f>_xll.qlAbcdMathFunctionValue(AD$1,($T2363-evaluationDate)/365)</f>
        <v>#VALUE!</v>
      </c>
      <c r="AE2363" s="78" t="e">
        <f>_xll.qlAbcdMathFunctionValue(AE$1,($T2363-evaluationDate)/365)</f>
        <v>#VALUE!</v>
      </c>
    </row>
    <row r="2364" spans="19:31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300000445903092E-3</v>
      </c>
      <c r="V2364" s="78">
        <f>_xll.qlAbcdMathFunctionValue(V$1,($T2364-evaluationDate)/365)</f>
        <v>3.579289049533542E-4</v>
      </c>
      <c r="W2364" s="78">
        <f>_xll.qlAbcdMathFunctionValue(W$1,($T2364-evaluationDate)/365)</f>
        <v>6.0596867087915499E-4</v>
      </c>
      <c r="X2364" s="78">
        <f>_xll.qlAbcdMathFunctionValue(X$1,($T2364-evaluationDate)/365)</f>
        <v>6.077875748002645E-4</v>
      </c>
      <c r="Y2364" s="78">
        <f>_xll.qlAbcdMathFunctionValue(Y$1,($T2364-evaluationDate)/365)</f>
        <v>1.0728229895268226E-3</v>
      </c>
      <c r="Z2364" s="78">
        <f>_xll.qlAbcdMathFunctionValue(Z$1,($T2364-evaluationDate)/365)</f>
        <v>1.0813467143303951E-3</v>
      </c>
      <c r="AA2364" s="78">
        <f>_xll.qlAbcdMathFunctionValue(AA$1,($T2364-evaluationDate)/365)</f>
        <v>0.14891718514325555</v>
      </c>
      <c r="AB2364" s="78">
        <f>_xll.qlAbcdMathFunctionValue(AB$1,($T2364-evaluationDate)/365)</f>
        <v>0.14891789082985882</v>
      </c>
      <c r="AD2364" s="78" t="e">
        <f>_xll.qlAbcdMathFunctionValue(AD$1,($T2364-evaluationDate)/365)</f>
        <v>#VALUE!</v>
      </c>
      <c r="AE2364" s="78" t="e">
        <f>_xll.qlAbcdMathFunctionValue(AE$1,($T2364-evaluationDate)/365)</f>
        <v>#VALUE!</v>
      </c>
    </row>
    <row r="2365" spans="19:31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3000004418874365E-3</v>
      </c>
      <c r="V2365" s="78">
        <f>_xll.qlAbcdMathFunctionValue(V$1,($T2365-evaluationDate)/365)</f>
        <v>3.577226614228388E-4</v>
      </c>
      <c r="W2365" s="78">
        <f>_xll.qlAbcdMathFunctionValue(W$1,($T2365-evaluationDate)/365)</f>
        <v>6.0569010233830773E-4</v>
      </c>
      <c r="X2365" s="78">
        <f>_xll.qlAbcdMathFunctionValue(X$1,($T2365-evaluationDate)/365)</f>
        <v>6.0750779572464641E-4</v>
      </c>
      <c r="Y2365" s="78">
        <f>_xll.qlAbcdMathFunctionValue(Y$1,($T2365-evaluationDate)/365)</f>
        <v>1.0725028896246777E-3</v>
      </c>
      <c r="Z2365" s="78">
        <f>_xll.qlAbcdMathFunctionValue(Z$1,($T2365-evaluationDate)/365)</f>
        <v>1.0810249231712375E-3</v>
      </c>
      <c r="AA2365" s="78">
        <f>_xll.qlAbcdMathFunctionValue(AA$1,($T2365-evaluationDate)/365)</f>
        <v>0.14891688056634619</v>
      </c>
      <c r="AB2365" s="78">
        <f>_xll.qlAbcdMathFunctionValue(AB$1,($T2365-evaluationDate)/365)</f>
        <v>0.1489175863774225</v>
      </c>
      <c r="AD2365" s="78" t="e">
        <f>_xll.qlAbcdMathFunctionValue(AD$1,($T2365-evaluationDate)/365)</f>
        <v>#VALUE!</v>
      </c>
      <c r="AE2365" s="78" t="e">
        <f>_xll.qlAbcdMathFunctionValue(AE$1,($T2365-evaluationDate)/365)</f>
        <v>#VALUE!</v>
      </c>
    </row>
    <row r="2366" spans="19:31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3000004379078334E-3</v>
      </c>
      <c r="V2366" s="78">
        <f>_xll.qlAbcdMathFunctionValue(V$1,($T2366-evaluationDate)/365)</f>
        <v>3.5751688793517493E-4</v>
      </c>
      <c r="W2366" s="78">
        <f>_xll.qlAbcdMathFunctionValue(W$1,($T2366-evaluationDate)/365)</f>
        <v>6.0541171940506875E-4</v>
      </c>
      <c r="X2366" s="78">
        <f>_xll.qlAbcdMathFunctionValue(X$1,($T2366-evaluationDate)/365)</f>
        <v>6.0722820254325086E-4</v>
      </c>
      <c r="Y2366" s="78">
        <f>_xll.qlAbcdMathFunctionValue(Y$1,($T2366-evaluationDate)/365)</f>
        <v>1.0721828540709798E-3</v>
      </c>
      <c r="Z2366" s="78">
        <f>_xll.qlAbcdMathFunctionValue(Z$1,($T2366-evaluationDate)/365)</f>
        <v>1.0807031942957203E-3</v>
      </c>
      <c r="AA2366" s="78">
        <f>_xll.qlAbcdMathFunctionValue(AA$1,($T2366-evaluationDate)/365)</f>
        <v>0.14891657593582483</v>
      </c>
      <c r="AB2366" s="78">
        <f>_xll.qlAbcdMathFunctionValue(AB$1,($T2366-evaluationDate)/365)</f>
        <v>0.14891728187119385</v>
      </c>
      <c r="AD2366" s="78" t="e">
        <f>_xll.qlAbcdMathFunctionValue(AD$1,($T2366-evaluationDate)/365)</f>
        <v>#VALUE!</v>
      </c>
      <c r="AE2366" s="78" t="e">
        <f>_xll.qlAbcdMathFunctionValue(AE$1,($T2366-evaluationDate)/365)</f>
        <v>#VALUE!</v>
      </c>
    </row>
    <row r="2367" spans="19:31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3000004339639602E-3</v>
      </c>
      <c r="V2367" s="78">
        <f>_xll.qlAbcdMathFunctionValue(V$1,($T2367-evaluationDate)/365)</f>
        <v>3.573115834780072E-4</v>
      </c>
      <c r="W2367" s="78">
        <f>_xll.qlAbcdMathFunctionValue(W$1,($T2367-evaluationDate)/365)</f>
        <v>6.0513352203503379E-4</v>
      </c>
      <c r="X2367" s="78">
        <f>_xll.qlAbcdMathFunctionValue(X$1,($T2367-evaluationDate)/365)</f>
        <v>6.069487952127283E-4</v>
      </c>
      <c r="Y2367" s="78">
        <f>_xll.qlAbcdMathFunctionValue(Y$1,($T2367-evaluationDate)/365)</f>
        <v>1.0718628829420533E-3</v>
      </c>
      <c r="Z2367" s="78">
        <f>_xll.qlAbcdMathFunctionValue(Z$1,($T2367-evaluationDate)/365)</f>
        <v>1.0803815277840769E-3</v>
      </c>
      <c r="AA2367" s="78">
        <f>_xll.qlAbcdMathFunctionValue(AA$1,($T2367-evaluationDate)/365)</f>
        <v>0.14891627125176926</v>
      </c>
      <c r="AB2367" s="78">
        <f>_xll.qlAbcdMathFunctionValue(AB$1,($T2367-evaluationDate)/365)</f>
        <v>0.14891697731125075</v>
      </c>
      <c r="AD2367" s="78" t="e">
        <f>_xll.qlAbcdMathFunctionValue(AD$1,($T2367-evaluationDate)/365)</f>
        <v>#VALUE!</v>
      </c>
      <c r="AE2367" s="78" t="e">
        <f>_xll.qlAbcdMathFunctionValue(AE$1,($T2367-evaluationDate)/365)</f>
        <v>#VALUE!</v>
      </c>
    </row>
    <row r="2368" spans="19:31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3000004300554972E-3</v>
      </c>
      <c r="V2368" s="78">
        <f>_xll.qlAbcdMathFunctionValue(V$1,($T2368-evaluationDate)/365)</f>
        <v>3.5710674704095605E-4</v>
      </c>
      <c r="W2368" s="78">
        <f>_xll.qlAbcdMathFunctionValue(W$1,($T2368-evaluationDate)/365)</f>
        <v>6.0485551018363845E-4</v>
      </c>
      <c r="X2368" s="78">
        <f>_xll.qlAbcdMathFunctionValue(X$1,($T2368-evaluationDate)/365)</f>
        <v>6.0666957368956601E-4</v>
      </c>
      <c r="Y2368" s="78">
        <f>_xll.qlAbcdMathFunctionValue(Y$1,($T2368-evaluationDate)/365)</f>
        <v>1.0715429763140769E-3</v>
      </c>
      <c r="Z2368" s="78">
        <f>_xll.qlAbcdMathFunctionValue(Z$1,($T2368-evaluationDate)/365)</f>
        <v>1.080059923716392E-3</v>
      </c>
      <c r="AA2368" s="78">
        <f>_xll.qlAbcdMathFunctionValue(AA$1,($T2368-evaluationDate)/365)</f>
        <v>0.1489159665142572</v>
      </c>
      <c r="AB2368" s="78">
        <f>_xll.qlAbcdMathFunctionValue(AB$1,($T2368-evaluationDate)/365)</f>
        <v>0.14891667269767103</v>
      </c>
      <c r="AD2368" s="78" t="e">
        <f>_xll.qlAbcdMathFunctionValue(AD$1,($T2368-evaluationDate)/365)</f>
        <v>#VALUE!</v>
      </c>
      <c r="AE2368" s="78" t="e">
        <f>_xll.qlAbcdMathFunctionValue(AE$1,($T2368-evaluationDate)/365)</f>
        <v>#VALUE!</v>
      </c>
    </row>
    <row r="2369" spans="19:31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3000004261821273E-3</v>
      </c>
      <c r="V2369" s="78">
        <f>_xll.qlAbcdMathFunctionValue(V$1,($T2369-evaluationDate)/365)</f>
        <v>3.5690237761561443E-4</v>
      </c>
      <c r="W2369" s="78">
        <f>_xll.qlAbcdMathFunctionValue(W$1,($T2369-evaluationDate)/365)</f>
        <v>6.0457768380615799E-4</v>
      </c>
      <c r="X2369" s="78">
        <f>_xll.qlAbcdMathFunctionValue(X$1,($T2369-evaluationDate)/365)</f>
        <v>6.0639053793008779E-4</v>
      </c>
      <c r="Y2369" s="78">
        <f>_xll.qlAbcdMathFunctionValue(Y$1,($T2369-evaluationDate)/365)</f>
        <v>1.071223134263084E-3</v>
      </c>
      <c r="Z2369" s="78">
        <f>_xll.qlAbcdMathFunctionValue(Z$1,($T2369-evaluationDate)/365)</f>
        <v>1.0797383821725991E-3</v>
      </c>
      <c r="AA2369" s="78">
        <f>_xll.qlAbcdMathFunctionValue(AA$1,($T2369-evaluationDate)/365)</f>
        <v>0.14891566172336629</v>
      </c>
      <c r="AB2369" s="78">
        <f>_xll.qlAbcdMathFunctionValue(AB$1,($T2369-evaluationDate)/365)</f>
        <v>0.14891636803053246</v>
      </c>
      <c r="AD2369" s="78" t="e">
        <f>_xll.qlAbcdMathFunctionValue(AD$1,($T2369-evaluationDate)/365)</f>
        <v>#VALUE!</v>
      </c>
      <c r="AE2369" s="78" t="e">
        <f>_xll.qlAbcdMathFunctionValue(AE$1,($T2369-evaluationDate)/365)</f>
        <v>#VALUE!</v>
      </c>
    </row>
    <row r="2370" spans="19:31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3000004223435368E-3</v>
      </c>
      <c r="V2370" s="78">
        <f>_xll.qlAbcdMathFunctionValue(V$1,($T2370-evaluationDate)/365)</f>
        <v>3.5669847419554515E-4</v>
      </c>
      <c r="W2370" s="78">
        <f>_xll.qlAbcdMathFunctionValue(W$1,($T2370-evaluationDate)/365)</f>
        <v>6.0430004285770729E-4</v>
      </c>
      <c r="X2370" s="78">
        <f>_xll.qlAbcdMathFunctionValue(X$1,($T2370-evaluationDate)/365)</f>
        <v>6.0611168789045477E-4</v>
      </c>
      <c r="Y2370" s="78">
        <f>_xll.qlAbcdMathFunctionValue(Y$1,($T2370-evaluationDate)/365)</f>
        <v>1.0709033568649627E-3</v>
      </c>
      <c r="Z2370" s="78">
        <f>_xll.qlAbcdMathFunctionValue(Z$1,($T2370-evaluationDate)/365)</f>
        <v>1.0794169032324827E-3</v>
      </c>
      <c r="AA2370" s="78">
        <f>_xll.qlAbcdMathFunctionValue(AA$1,($T2370-evaluationDate)/365)</f>
        <v>0.14891535687917418</v>
      </c>
      <c r="AB2370" s="78">
        <f>_xll.qlAbcdMathFunctionValue(AB$1,($T2370-evaluationDate)/365)</f>
        <v>0.14891606330991275</v>
      </c>
      <c r="AD2370" s="78" t="e">
        <f>_xll.qlAbcdMathFunctionValue(AD$1,($T2370-evaluationDate)/365)</f>
        <v>#VALUE!</v>
      </c>
      <c r="AE2370" s="78" t="e">
        <f>_xll.qlAbcdMathFunctionValue(AE$1,($T2370-evaluationDate)/365)</f>
        <v>#VALUE!</v>
      </c>
    </row>
    <row r="2371" spans="19:31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3000004185394144E-3</v>
      </c>
      <c r="V2371" s="78">
        <f>_xll.qlAbcdMathFunctionValue(V$1,($T2371-evaluationDate)/365)</f>
        <v>3.5649503577627742E-4</v>
      </c>
      <c r="W2371" s="78">
        <f>_xll.qlAbcdMathFunctionValue(W$1,($T2371-evaluationDate)/365)</f>
        <v>6.0402258729324329E-4</v>
      </c>
      <c r="X2371" s="78">
        <f>_xll.qlAbcdMathFunctionValue(X$1,($T2371-evaluationDate)/365)</f>
        <v>6.0583302352666636E-4</v>
      </c>
      <c r="Y2371" s="78">
        <f>_xll.qlAbcdMathFunctionValue(Y$1,($T2371-evaluationDate)/365)</f>
        <v>1.0705836441954565E-3</v>
      </c>
      <c r="Z2371" s="78">
        <f>_xll.qlAbcdMathFunctionValue(Z$1,($T2371-evaluationDate)/365)</f>
        <v>1.0790954869756774E-3</v>
      </c>
      <c r="AA2371" s="78">
        <f>_xll.qlAbcdMathFunctionValue(AA$1,($T2371-evaluationDate)/365)</f>
        <v>0.14891505198175842</v>
      </c>
      <c r="AB2371" s="78">
        <f>_xll.qlAbcdMathFunctionValue(AB$1,($T2371-evaluationDate)/365)</f>
        <v>0.14891575853588962</v>
      </c>
      <c r="AD2371" s="78" t="e">
        <f>_xll.qlAbcdMathFunctionValue(AD$1,($T2371-evaluationDate)/365)</f>
        <v>#VALUE!</v>
      </c>
      <c r="AE2371" s="78" t="e">
        <f>_xll.qlAbcdMathFunctionValue(AE$1,($T2371-evaluationDate)/365)</f>
        <v>#VALUE!</v>
      </c>
    </row>
    <row r="2372" spans="19:31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3000004147694518E-3</v>
      </c>
      <c r="V2372" s="78">
        <f>_xll.qlAbcdMathFunctionValue(V$1,($T2372-evaluationDate)/365)</f>
        <v>3.5629206135530346E-4</v>
      </c>
      <c r="W2372" s="78">
        <f>_xll.qlAbcdMathFunctionValue(W$1,($T2372-evaluationDate)/365)</f>
        <v>6.03745317067563E-4</v>
      </c>
      <c r="X2372" s="78">
        <f>_xll.qlAbcdMathFunctionValue(X$1,($T2372-evaluationDate)/365)</f>
        <v>6.0555454479455984E-4</v>
      </c>
      <c r="Y2372" s="78">
        <f>_xll.qlAbcdMathFunctionValue(Y$1,($T2372-evaluationDate)/365)</f>
        <v>1.0702639963301632E-3</v>
      </c>
      <c r="Z2372" s="78">
        <f>_xll.qlAbcdMathFunctionValue(Z$1,($T2372-evaluationDate)/365)</f>
        <v>1.0787741334816687E-3</v>
      </c>
      <c r="AA2372" s="78">
        <f>_xll.qlAbcdMathFunctionValue(AA$1,($T2372-evaluationDate)/365)</f>
        <v>0.1489147470311965</v>
      </c>
      <c r="AB2372" s="78">
        <f>_xll.qlAbcdMathFunctionValue(AB$1,($T2372-evaluationDate)/365)</f>
        <v>0.14891545370854067</v>
      </c>
      <c r="AD2372" s="78" t="e">
        <f>_xll.qlAbcdMathFunctionValue(AD$1,($T2372-evaluationDate)/365)</f>
        <v>#VALUE!</v>
      </c>
      <c r="AE2372" s="78" t="e">
        <f>_xll.qlAbcdMathFunctionValue(AE$1,($T2372-evaluationDate)/365)</f>
        <v>#VALUE!</v>
      </c>
    </row>
    <row r="2373" spans="19:31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3000004110333429E-3</v>
      </c>
      <c r="V2373" s="78">
        <f>_xll.qlAbcdMathFunctionValue(V$1,($T2373-evaluationDate)/365)</f>
        <v>3.5608954993207625E-4</v>
      </c>
      <c r="W2373" s="78">
        <f>_xll.qlAbcdMathFunctionValue(W$1,($T2373-evaluationDate)/365)</f>
        <v>6.0346823213530557E-4</v>
      </c>
      <c r="X2373" s="78">
        <f>_xll.qlAbcdMathFunctionValue(X$1,($T2373-evaluationDate)/365)</f>
        <v>6.0527625164981131E-4</v>
      </c>
      <c r="Y2373" s="78">
        <f>_xll.qlAbcdMathFunctionValue(Y$1,($T2373-evaluationDate)/365)</f>
        <v>1.0699444133445372E-3</v>
      </c>
      <c r="Z2373" s="78">
        <f>_xll.qlAbcdMathFunctionValue(Z$1,($T2373-evaluationDate)/365)</f>
        <v>1.0784528428297926E-3</v>
      </c>
      <c r="AA2373" s="78">
        <f>_xll.qlAbcdMathFunctionValue(AA$1,($T2373-evaluationDate)/365)</f>
        <v>0.14891444202756596</v>
      </c>
      <c r="AB2373" s="78">
        <f>_xll.qlAbcdMathFunctionValue(AB$1,($T2373-evaluationDate)/365)</f>
        <v>0.14891514882794349</v>
      </c>
      <c r="AD2373" s="78" t="e">
        <f>_xll.qlAbcdMathFunctionValue(AD$1,($T2373-evaluationDate)/365)</f>
        <v>#VALUE!</v>
      </c>
      <c r="AE2373" s="78" t="e">
        <f>_xll.qlAbcdMathFunctionValue(AE$1,($T2373-evaluationDate)/365)</f>
        <v>#VALUE!</v>
      </c>
    </row>
    <row r="2374" spans="19:31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3000004073307851E-3</v>
      </c>
      <c r="V2374" s="78">
        <f>_xll.qlAbcdMathFunctionValue(V$1,($T2374-evaluationDate)/365)</f>
        <v>3.5588750050800564E-4</v>
      </c>
      <c r="W2374" s="78">
        <f>_xll.qlAbcdMathFunctionValue(W$1,($T2374-evaluationDate)/365)</f>
        <v>6.0319133245095207E-4</v>
      </c>
      <c r="X2374" s="78">
        <f>_xll.qlAbcdMathFunctionValue(X$1,($T2374-evaluationDate)/365)</f>
        <v>6.0499814404793594E-4</v>
      </c>
      <c r="Y2374" s="78">
        <f>_xll.qlAbcdMathFunctionValue(Y$1,($T2374-evaluationDate)/365)</f>
        <v>1.0696248953138872E-3</v>
      </c>
      <c r="Z2374" s="78">
        <f>_xll.qlAbcdMathFunctionValue(Z$1,($T2374-evaluationDate)/365)</f>
        <v>1.0781316150992358E-3</v>
      </c>
      <c r="AA2374" s="78">
        <f>_xll.qlAbcdMathFunctionValue(AA$1,($T2374-evaluationDate)/365)</f>
        <v>0.14891413697094416</v>
      </c>
      <c r="AB2374" s="78">
        <f>_xll.qlAbcdMathFunctionValue(AB$1,($T2374-evaluationDate)/365)</f>
        <v>0.14891484389417564</v>
      </c>
      <c r="AD2374" s="78" t="e">
        <f>_xll.qlAbcdMathFunctionValue(AD$1,($T2374-evaluationDate)/365)</f>
        <v>#VALUE!</v>
      </c>
      <c r="AE2374" s="78" t="e">
        <f>_xll.qlAbcdMathFunctionValue(AE$1,($T2374-evaluationDate)/365)</f>
        <v>#VALUE!</v>
      </c>
    </row>
    <row r="2375" spans="19:31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3000004036614779E-3</v>
      </c>
      <c r="V2375" s="78">
        <f>_xll.qlAbcdMathFunctionValue(V$1,($T2375-evaluationDate)/365)</f>
        <v>3.5568591208645563E-4</v>
      </c>
      <c r="W2375" s="78">
        <f>_xll.qlAbcdMathFunctionValue(W$1,($T2375-evaluationDate)/365)</f>
        <v>6.0291461796882614E-4</v>
      </c>
      <c r="X2375" s="78">
        <f>_xll.qlAbcdMathFunctionValue(X$1,($T2375-evaluationDate)/365)</f>
        <v>6.0472022194428868E-4</v>
      </c>
      <c r="Y2375" s="78">
        <f>_xll.qlAbcdMathFunctionValue(Y$1,($T2375-evaluationDate)/365)</f>
        <v>1.0693054423133788E-3</v>
      </c>
      <c r="Z2375" s="78">
        <f>_xll.qlAbcdMathFunctionValue(Z$1,($T2375-evaluationDate)/365)</f>
        <v>1.0778104503690368E-3</v>
      </c>
      <c r="AA2375" s="78">
        <f>_xll.qlAbcdMathFunctionValue(AA$1,($T2375-evaluationDate)/365)</f>
        <v>0.14891383186140852</v>
      </c>
      <c r="AB2375" s="78">
        <f>_xll.qlAbcdMathFunctionValue(AB$1,($T2375-evaluationDate)/365)</f>
        <v>0.14891453890731457</v>
      </c>
      <c r="AD2375" s="78" t="e">
        <f>_xll.qlAbcdMathFunctionValue(AD$1,($T2375-evaluationDate)/365)</f>
        <v>#VALUE!</v>
      </c>
      <c r="AE2375" s="78" t="e">
        <f>_xll.qlAbcdMathFunctionValue(AE$1,($T2375-evaluationDate)/365)</f>
        <v>#VALUE!</v>
      </c>
    </row>
    <row r="2376" spans="19:31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3000004000251239E-3</v>
      </c>
      <c r="V2376" s="78">
        <f>_xll.qlAbcdMathFunctionValue(V$1,($T2376-evaluationDate)/365)</f>
        <v>3.5548478367274143E-4</v>
      </c>
      <c r="W2376" s="78">
        <f>_xll.qlAbcdMathFunctionValue(W$1,($T2376-evaluationDate)/365)</f>
        <v>6.0263808864309445E-4</v>
      </c>
      <c r="X2376" s="78">
        <f>_xll.qlAbcdMathFunctionValue(X$1,($T2376-evaluationDate)/365)</f>
        <v>6.0444248529406466E-4</v>
      </c>
      <c r="Y2376" s="78">
        <f>_xll.qlAbcdMathFunctionValue(Y$1,($T2376-evaluationDate)/365)</f>
        <v>1.0689860544180324E-3</v>
      </c>
      <c r="Z2376" s="78">
        <f>_xll.qlAbcdMathFunctionValue(Z$1,($T2376-evaluationDate)/365)</f>
        <v>1.0774893487180851E-3</v>
      </c>
      <c r="AA2376" s="78">
        <f>_xll.qlAbcdMathFunctionValue(AA$1,($T2376-evaluationDate)/365)</f>
        <v>0.14891352669903632</v>
      </c>
      <c r="AB2376" s="78">
        <f>_xll.qlAbcdMathFunctionValue(AB$1,($T2376-evaluationDate)/365)</f>
        <v>0.14891423386743774</v>
      </c>
      <c r="AD2376" s="78" t="e">
        <f>_xll.qlAbcdMathFunctionValue(AD$1,($T2376-evaluationDate)/365)</f>
        <v>#VALUE!</v>
      </c>
      <c r="AE2376" s="78" t="e">
        <f>_xll.qlAbcdMathFunctionValue(AE$1,($T2376-evaluationDate)/365)</f>
        <v>#VALUE!</v>
      </c>
    </row>
    <row r="2377" spans="19:31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3000003964214282E-3</v>
      </c>
      <c r="V2377" s="78">
        <f>_xll.qlAbcdMathFunctionValue(V$1,($T2377-evaluationDate)/365)</f>
        <v>3.5528411427412579E-4</v>
      </c>
      <c r="W2377" s="78">
        <f>_xll.qlAbcdMathFunctionValue(W$1,($T2377-evaluationDate)/365)</f>
        <v>6.0236174442776687E-4</v>
      </c>
      <c r="X2377" s="78">
        <f>_xll.qlAbcdMathFunctionValue(X$1,($T2377-evaluationDate)/365)</f>
        <v>6.0416493405229896E-4</v>
      </c>
      <c r="Y2377" s="78">
        <f>_xll.qlAbcdMathFunctionValue(Y$1,($T2377-evaluationDate)/365)</f>
        <v>1.0686667317027251E-3</v>
      </c>
      <c r="Z2377" s="78">
        <f>_xll.qlAbcdMathFunctionValue(Z$1,($T2377-evaluationDate)/365)</f>
        <v>1.0771683102251215E-3</v>
      </c>
      <c r="AA2377" s="78">
        <f>_xll.qlAbcdMathFunctionValue(AA$1,($T2377-evaluationDate)/365)</f>
        <v>0.14891322148390485</v>
      </c>
      <c r="AB2377" s="78">
        <f>_xll.qlAbcdMathFunctionValue(AB$1,($T2377-evaluationDate)/365)</f>
        <v>0.14891392877462253</v>
      </c>
      <c r="AD2377" s="78" t="e">
        <f>_xll.qlAbcdMathFunctionValue(AD$1,($T2377-evaluationDate)/365)</f>
        <v>#VALUE!</v>
      </c>
      <c r="AE2377" s="78" t="e">
        <f>_xll.qlAbcdMathFunctionValue(AE$1,($T2377-evaluationDate)/365)</f>
        <v>#VALUE!</v>
      </c>
    </row>
    <row r="2378" spans="19:31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3000003928500983E-3</v>
      </c>
      <c r="V2378" s="78">
        <f>_xll.qlAbcdMathFunctionValue(V$1,($T2378-evaluationDate)/365)</f>
        <v>3.5508390289981656E-4</v>
      </c>
      <c r="W2378" s="78">
        <f>_xll.qlAbcdMathFunctionValue(W$1,($T2378-evaluationDate)/365)</f>
        <v>6.0208558527669758E-4</v>
      </c>
      <c r="X2378" s="78">
        <f>_xll.qlAbcdMathFunctionValue(X$1,($T2378-evaluationDate)/365)</f>
        <v>6.0388756817386831E-4</v>
      </c>
      <c r="Y2378" s="78">
        <f>_xll.qlAbcdMathFunctionValue(Y$1,($T2378-evaluationDate)/365)</f>
        <v>1.0683474742421897E-3</v>
      </c>
      <c r="Z2378" s="78">
        <f>_xll.qlAbcdMathFunctionValue(Z$1,($T2378-evaluationDate)/365)</f>
        <v>1.0768473349687382E-3</v>
      </c>
      <c r="AA2378" s="78">
        <f>_xll.qlAbcdMathFunctionValue(AA$1,($T2378-evaluationDate)/365)</f>
        <v>0.14891291621609135</v>
      </c>
      <c r="AB2378" s="78">
        <f>_xll.qlAbcdMathFunctionValue(AB$1,($T2378-evaluationDate)/365)</f>
        <v>0.14891362362894628</v>
      </c>
      <c r="AD2378" s="78" t="e">
        <f>_xll.qlAbcdMathFunctionValue(AD$1,($T2378-evaluationDate)/365)</f>
        <v>#VALUE!</v>
      </c>
      <c r="AE2378" s="78" t="e">
        <f>_xll.qlAbcdMathFunctionValue(AE$1,($T2378-evaluationDate)/365)</f>
        <v>#VALUE!</v>
      </c>
    </row>
    <row r="2379" spans="19:31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3000003893108446E-3</v>
      </c>
      <c r="V2379" s="78">
        <f>_xll.qlAbcdMathFunctionValue(V$1,($T2379-evaluationDate)/365)</f>
        <v>3.5488414856096315E-4</v>
      </c>
      <c r="W2379" s="78">
        <f>_xll.qlAbcdMathFunctionValue(W$1,($T2379-evaluationDate)/365)</f>
        <v>6.0180961114358455E-4</v>
      </c>
      <c r="X2379" s="78">
        <f>_xll.qlAbcdMathFunctionValue(X$1,($T2379-evaluationDate)/365)</f>
        <v>6.0361038761349054E-4</v>
      </c>
      <c r="Y2379" s="78">
        <f>_xll.qlAbcdMathFunctionValue(Y$1,($T2379-evaluationDate)/365)</f>
        <v>1.0680282821110161E-3</v>
      </c>
      <c r="Z2379" s="78">
        <f>_xll.qlAbcdMathFunctionValue(Z$1,($T2379-evaluationDate)/365)</f>
        <v>1.0765264230273804E-3</v>
      </c>
      <c r="AA2379" s="78">
        <f>_xll.qlAbcdMathFunctionValue(AA$1,($T2379-evaluationDate)/365)</f>
        <v>0.14891261089567298</v>
      </c>
      <c r="AB2379" s="78">
        <f>_xll.qlAbcdMathFunctionValue(AB$1,($T2379-evaluationDate)/365)</f>
        <v>0.1489133184304863</v>
      </c>
      <c r="AD2379" s="78" t="e">
        <f>_xll.qlAbcdMathFunctionValue(AD$1,($T2379-evaluationDate)/365)</f>
        <v>#VALUE!</v>
      </c>
      <c r="AE2379" s="78" t="e">
        <f>_xll.qlAbcdMathFunctionValue(AE$1,($T2379-evaluationDate)/365)</f>
        <v>#VALUE!</v>
      </c>
    </row>
    <row r="2380" spans="19:31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3000003858033799E-3</v>
      </c>
      <c r="V2380" s="78">
        <f>_xll.qlAbcdMathFunctionValue(V$1,($T2380-evaluationDate)/365)</f>
        <v>3.5468485027065377E-4</v>
      </c>
      <c r="W2380" s="78">
        <f>_xll.qlAbcdMathFunctionValue(W$1,($T2380-evaluationDate)/365)</f>
        <v>6.0153382198197057E-4</v>
      </c>
      <c r="X2380" s="78">
        <f>_xll.qlAbcdMathFunctionValue(X$1,($T2380-evaluationDate)/365)</f>
        <v>6.0333339232572524E-4</v>
      </c>
      <c r="Y2380" s="78">
        <f>_xll.qlAbcdMathFunctionValue(Y$1,($T2380-evaluationDate)/365)</f>
        <v>1.06770915538365E-3</v>
      </c>
      <c r="Z2380" s="78">
        <f>_xll.qlAbcdMathFunctionValue(Z$1,($T2380-evaluationDate)/365)</f>
        <v>1.0762055744793443E-3</v>
      </c>
      <c r="AA2380" s="78">
        <f>_xll.qlAbcdMathFunctionValue(AA$1,($T2380-evaluationDate)/365)</f>
        <v>0.14891230552272688</v>
      </c>
      <c r="AB2380" s="78">
        <f>_xll.qlAbcdMathFunctionValue(AB$1,($T2380-evaluationDate)/365)</f>
        <v>0.14891301317931979</v>
      </c>
      <c r="AD2380" s="78" t="e">
        <f>_xll.qlAbcdMathFunctionValue(AD$1,($T2380-evaluationDate)/365)</f>
        <v>#VALUE!</v>
      </c>
      <c r="AE2380" s="78" t="e">
        <f>_xll.qlAbcdMathFunctionValue(AE$1,($T2380-evaluationDate)/365)</f>
        <v>#VALUE!</v>
      </c>
    </row>
    <row r="2381" spans="19:31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3000003823274197E-3</v>
      </c>
      <c r="V2381" s="78">
        <f>_xll.qlAbcdMathFunctionValue(V$1,($T2381-evaluationDate)/365)</f>
        <v>3.54486007043912E-4</v>
      </c>
      <c r="W2381" s="78">
        <f>_xll.qlAbcdMathFunctionValue(W$1,($T2381-evaluationDate)/365)</f>
        <v>6.0125821774524384E-4</v>
      </c>
      <c r="X2381" s="78">
        <f>_xll.qlAbcdMathFunctionValue(X$1,($T2381-evaluationDate)/365)</f>
        <v>6.0305658226497444E-4</v>
      </c>
      <c r="Y2381" s="78">
        <f>_xll.qlAbcdMathFunctionValue(Y$1,($T2381-evaluationDate)/365)</f>
        <v>1.0673900941343944E-3</v>
      </c>
      <c r="Z2381" s="78">
        <f>_xll.qlAbcdMathFunctionValue(Z$1,($T2381-evaluationDate)/365)</f>
        <v>1.075884789402778E-3</v>
      </c>
      <c r="AA2381" s="78">
        <f>_xll.qlAbcdMathFunctionValue(AA$1,($T2381-evaluationDate)/365)</f>
        <v>0.14891200009733013</v>
      </c>
      <c r="AB2381" s="78">
        <f>_xll.qlAbcdMathFunctionValue(AB$1,($T2381-evaluationDate)/365)</f>
        <v>0.14891270787552396</v>
      </c>
      <c r="AD2381" s="78" t="e">
        <f>_xll.qlAbcdMathFunctionValue(AD$1,($T2381-evaluationDate)/365)</f>
        <v>#VALUE!</v>
      </c>
      <c r="AE2381" s="78" t="e">
        <f>_xll.qlAbcdMathFunctionValue(AE$1,($T2381-evaluationDate)/365)</f>
        <v>#VALUE!</v>
      </c>
    </row>
    <row r="2382" spans="19:31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3000003788826821E-3</v>
      </c>
      <c r="V2382" s="78">
        <f>_xll.qlAbcdMathFunctionValue(V$1,($T2382-evaluationDate)/365)</f>
        <v>3.5428761789769412E-4</v>
      </c>
      <c r="W2382" s="78">
        <f>_xll.qlAbcdMathFunctionValue(W$1,($T2382-evaluationDate)/365)</f>
        <v>6.0098279838663796E-4</v>
      </c>
      <c r="X2382" s="78">
        <f>_xll.qlAbcdMathFunctionValue(X$1,($T2382-evaluationDate)/365)</f>
        <v>6.0277995738548297E-4</v>
      </c>
      <c r="Y2382" s="78">
        <f>_xll.qlAbcdMathFunctionValue(Y$1,($T2382-evaluationDate)/365)</f>
        <v>1.0670710984374086E-3</v>
      </c>
      <c r="Z2382" s="78">
        <f>_xll.qlAbcdMathFunctionValue(Z$1,($T2382-evaluationDate)/365)</f>
        <v>1.0755640678756827E-3</v>
      </c>
      <c r="AA2382" s="78">
        <f>_xll.qlAbcdMathFunctionValue(AA$1,($T2382-evaluationDate)/365)</f>
        <v>0.14891169461955978</v>
      </c>
      <c r="AB2382" s="78">
        <f>_xll.qlAbcdMathFunctionValue(AB$1,($T2382-evaluationDate)/365)</f>
        <v>0.14891240251917598</v>
      </c>
      <c r="AD2382" s="78" t="e">
        <f>_xll.qlAbcdMathFunctionValue(AD$1,($T2382-evaluationDate)/365)</f>
        <v>#VALUE!</v>
      </c>
      <c r="AE2382" s="78" t="e">
        <f>_xll.qlAbcdMathFunctionValue(AE$1,($T2382-evaluationDate)/365)</f>
        <v>#VALUE!</v>
      </c>
    </row>
    <row r="2383" spans="19:31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3000003754688875E-3</v>
      </c>
      <c r="V2383" s="78">
        <f>_xll.qlAbcdMathFunctionValue(V$1,($T2383-evaluationDate)/365)</f>
        <v>3.5408968185088579E-4</v>
      </c>
      <c r="W2383" s="78">
        <f>_xll.qlAbcdMathFunctionValue(W$1,($T2383-evaluationDate)/365)</f>
        <v>6.0070756385923276E-4</v>
      </c>
      <c r="X2383" s="78">
        <f>_xll.qlAbcdMathFunctionValue(X$1,($T2383-evaluationDate)/365)</f>
        <v>6.0250351764133865E-4</v>
      </c>
      <c r="Y2383" s="78">
        <f>_xll.qlAbcdMathFunctionValue(Y$1,($T2383-evaluationDate)/365)</f>
        <v>1.0667521683667095E-3</v>
      </c>
      <c r="Z2383" s="78">
        <f>_xll.qlAbcdMathFunctionValue(Z$1,($T2383-evaluationDate)/365)</f>
        <v>1.0752434099759122E-3</v>
      </c>
      <c r="AA2383" s="78">
        <f>_xll.qlAbcdMathFunctionValue(AA$1,($T2383-evaluationDate)/365)</f>
        <v>0.14891138908949278</v>
      </c>
      <c r="AB2383" s="78">
        <f>_xll.qlAbcdMathFunctionValue(AB$1,($T2383-evaluationDate)/365)</f>
        <v>0.14891209711035291</v>
      </c>
      <c r="AD2383" s="78" t="e">
        <f>_xll.qlAbcdMathFunctionValue(AD$1,($T2383-evaluationDate)/365)</f>
        <v>#VALUE!</v>
      </c>
      <c r="AE2383" s="78" t="e">
        <f>_xll.qlAbcdMathFunctionValue(AE$1,($T2383-evaluationDate)/365)</f>
        <v>#VALUE!</v>
      </c>
    </row>
    <row r="2384" spans="19:31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3000003720857588E-3</v>
      </c>
      <c r="V2384" s="78">
        <f>_xll.qlAbcdMathFunctionValue(V$1,($T2384-evaluationDate)/365)</f>
        <v>3.5389219792429888E-4</v>
      </c>
      <c r="W2384" s="78">
        <f>_xll.qlAbcdMathFunctionValue(W$1,($T2384-evaluationDate)/365)</f>
        <v>6.0043251411595448E-4</v>
      </c>
      <c r="X2384" s="78">
        <f>_xll.qlAbcdMathFunctionValue(X$1,($T2384-evaluationDate)/365)</f>
        <v>6.0222726298647298E-4</v>
      </c>
      <c r="Y2384" s="78">
        <f>_xll.qlAbcdMathFunctionValue(Y$1,($T2384-evaluationDate)/365)</f>
        <v>1.0664333039961706E-3</v>
      </c>
      <c r="Z2384" s="78">
        <f>_xll.qlAbcdMathFunctionValue(Z$1,($T2384-evaluationDate)/365)</f>
        <v>1.0749228157811721E-3</v>
      </c>
      <c r="AA2384" s="78">
        <f>_xll.qlAbcdMathFunctionValue(AA$1,($T2384-evaluationDate)/365)</f>
        <v>0.14891108350720608</v>
      </c>
      <c r="AB2384" s="78">
        <f>_xll.qlAbcdMathFunctionValue(AB$1,($T2384-evaluationDate)/365)</f>
        <v>0.14891179164913182</v>
      </c>
      <c r="AD2384" s="78" t="e">
        <f>_xll.qlAbcdMathFunctionValue(AD$1,($T2384-evaluationDate)/365)</f>
        <v>#VALUE!</v>
      </c>
      <c r="AE2384" s="78" t="e">
        <f>_xll.qlAbcdMathFunctionValue(AE$1,($T2384-evaluationDate)/365)</f>
        <v>#VALUE!</v>
      </c>
    </row>
    <row r="2385" spans="19:31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3000003687330217E-3</v>
      </c>
      <c r="V2385" s="78">
        <f>_xll.qlAbcdMathFunctionValue(V$1,($T2385-evaluationDate)/365)</f>
        <v>3.536951651406684E-4</v>
      </c>
      <c r="W2385" s="78">
        <f>_xll.qlAbcdMathFunctionValue(W$1,($T2385-evaluationDate)/365)</f>
        <v>6.001576491095758E-4</v>
      </c>
      <c r="X2385" s="78">
        <f>_xll.qlAbcdMathFunctionValue(X$1,($T2385-evaluationDate)/365)</f>
        <v>6.0195119337466164E-4</v>
      </c>
      <c r="Y2385" s="78">
        <f>_xll.qlAbcdMathFunctionValue(Y$1,($T2385-evaluationDate)/365)</f>
        <v>1.0661145053995238E-3</v>
      </c>
      <c r="Z2385" s="78">
        <f>_xll.qlAbcdMathFunctionValue(Z$1,($T2385-evaluationDate)/365)</f>
        <v>1.0746022853690214E-3</v>
      </c>
      <c r="AA2385" s="78">
        <f>_xll.qlAbcdMathFunctionValue(AA$1,($T2385-evaluationDate)/365)</f>
        <v>0.14891077787277657</v>
      </c>
      <c r="AB2385" s="78">
        <f>_xll.qlAbcdMathFunctionValue(AB$1,($T2385-evaluationDate)/365)</f>
        <v>0.14891148613558972</v>
      </c>
      <c r="AD2385" s="78" t="e">
        <f>_xll.qlAbcdMathFunctionValue(AD$1,($T2385-evaluationDate)/365)</f>
        <v>#VALUE!</v>
      </c>
      <c r="AE2385" s="78" t="e">
        <f>_xll.qlAbcdMathFunctionValue(AE$1,($T2385-evaluationDate)/365)</f>
        <v>#VALUE!</v>
      </c>
    </row>
    <row r="2386" spans="19:31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3000003654104039E-3</v>
      </c>
      <c r="V2386" s="78">
        <f>_xll.qlAbcdMathFunctionValue(V$1,($T2386-evaluationDate)/365)</f>
        <v>3.5349858252465009E-4</v>
      </c>
      <c r="W2386" s="78">
        <f>_xll.qlAbcdMathFunctionValue(W$1,($T2386-evaluationDate)/365)</f>
        <v>5.9988296879271786E-4</v>
      </c>
      <c r="X2386" s="78">
        <f>_xll.qlAbcdMathFunctionValue(X$1,($T2386-evaluationDate)/365)</f>
        <v>6.0167530875952497E-4</v>
      </c>
      <c r="Y2386" s="78">
        <f>_xll.qlAbcdMathFunctionValue(Y$1,($T2386-evaluationDate)/365)</f>
        <v>1.0657957726503578E-3</v>
      </c>
      <c r="Z2386" s="78">
        <f>_xll.qlAbcdMathFunctionValue(Z$1,($T2386-evaluationDate)/365)</f>
        <v>1.0742818188168727E-3</v>
      </c>
      <c r="AA2386" s="78">
        <f>_xll.qlAbcdMathFunctionValue(AA$1,($T2386-evaluationDate)/365)</f>
        <v>0.14891047218628106</v>
      </c>
      <c r="AB2386" s="78">
        <f>_xll.qlAbcdMathFunctionValue(AB$1,($T2386-evaluationDate)/365)</f>
        <v>0.14891118056980354</v>
      </c>
      <c r="AD2386" s="78" t="e">
        <f>_xll.qlAbcdMathFunctionValue(AD$1,($T2386-evaluationDate)/365)</f>
        <v>#VALUE!</v>
      </c>
      <c r="AE2386" s="78" t="e">
        <f>_xll.qlAbcdMathFunctionValue(AE$1,($T2386-evaluationDate)/365)</f>
        <v>#VALUE!</v>
      </c>
    </row>
    <row r="2387" spans="19:31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3000003621176357E-3</v>
      </c>
      <c r="V2387" s="78">
        <f>_xll.qlAbcdMathFunctionValue(V$1,($T2387-evaluationDate)/365)</f>
        <v>3.5330244910281635E-4</v>
      </c>
      <c r="W2387" s="78">
        <f>_xll.qlAbcdMathFunctionValue(W$1,($T2387-evaluationDate)/365)</f>
        <v>5.9960847311784846E-4</v>
      </c>
      <c r="X2387" s="78">
        <f>_xll.qlAbcdMathFunctionValue(X$1,($T2387-evaluationDate)/365)</f>
        <v>6.0139960909452771E-4</v>
      </c>
      <c r="Y2387" s="78">
        <f>_xll.qlAbcdMathFunctionValue(Y$1,($T2387-evaluationDate)/365)</f>
        <v>1.0654771058221191E-3</v>
      </c>
      <c r="Z2387" s="78">
        <f>_xll.qlAbcdMathFunctionValue(Z$1,($T2387-evaluationDate)/365)</f>
        <v>1.0739614162019909E-3</v>
      </c>
      <c r="AA2387" s="78">
        <f>_xll.qlAbcdMathFunctionValue(AA$1,($T2387-evaluationDate)/365)</f>
        <v>0.14891016644779637</v>
      </c>
      <c r="AB2387" s="78">
        <f>_xll.qlAbcdMathFunctionValue(AB$1,($T2387-evaluationDate)/365)</f>
        <v>0.14891087495185018</v>
      </c>
      <c r="AD2387" s="78" t="e">
        <f>_xll.qlAbcdMathFunctionValue(AD$1,($T2387-evaluationDate)/365)</f>
        <v>#VALUE!</v>
      </c>
      <c r="AE2387" s="78" t="e">
        <f>_xll.qlAbcdMathFunctionValue(AE$1,($T2387-evaluationDate)/365)</f>
        <v>#VALUE!</v>
      </c>
    </row>
    <row r="2388" spans="19:31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30000035885445E-3</v>
      </c>
      <c r="V2388" s="78">
        <f>_xll.qlAbcdMathFunctionValue(V$1,($T2388-evaluationDate)/365)</f>
        <v>3.5310676390365361E-4</v>
      </c>
      <c r="W2388" s="78">
        <f>_xll.qlAbcdMathFunctionValue(W$1,($T2388-evaluationDate)/365)</f>
        <v>5.9933416203728439E-4</v>
      </c>
      <c r="X2388" s="78">
        <f>_xll.qlAbcdMathFunctionValue(X$1,($T2388-evaluationDate)/365)</f>
        <v>6.0112409433298053E-4</v>
      </c>
      <c r="Y2388" s="78">
        <f>_xll.qlAbcdMathFunctionValue(Y$1,($T2388-evaluationDate)/365)</f>
        <v>1.065158504988112E-3</v>
      </c>
      <c r="Z2388" s="78">
        <f>_xll.qlAbcdMathFunctionValue(Z$1,($T2388-evaluationDate)/365)</f>
        <v>1.0736410776014946E-3</v>
      </c>
      <c r="AA2388" s="78">
        <f>_xll.qlAbcdMathFunctionValue(AA$1,($T2388-evaluationDate)/365)</f>
        <v>0.14890986065739925</v>
      </c>
      <c r="AB2388" s="78">
        <f>_xll.qlAbcdMathFunctionValue(AB$1,($T2388-evaluationDate)/365)</f>
        <v>0.14891056928180649</v>
      </c>
      <c r="AD2388" s="78" t="e">
        <f>_xll.qlAbcdMathFunctionValue(AD$1,($T2388-evaluationDate)/365)</f>
        <v>#VALUE!</v>
      </c>
      <c r="AE2388" s="78" t="e">
        <f>_xll.qlAbcdMathFunctionValue(AE$1,($T2388-evaluationDate)/365)</f>
        <v>#VALUE!</v>
      </c>
    </row>
    <row r="2389" spans="19:31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3000003556205818E-3</v>
      </c>
      <c r="V2389" s="78">
        <f>_xll.qlAbcdMathFunctionValue(V$1,($T2389-evaluationDate)/365)</f>
        <v>3.5291152595755954E-4</v>
      </c>
      <c r="W2389" s="78">
        <f>_xll.qlAbcdMathFunctionValue(W$1,($T2389-evaluationDate)/365)</f>
        <v>5.9906003550319067E-4</v>
      </c>
      <c r="X2389" s="78">
        <f>_xll.qlAbcdMathFunctionValue(X$1,($T2389-evaluationDate)/365)</f>
        <v>6.0084876442803982E-4</v>
      </c>
      <c r="Y2389" s="78">
        <f>_xll.qlAbcdMathFunctionValue(Y$1,($T2389-evaluationDate)/365)</f>
        <v>1.0648399702214994E-3</v>
      </c>
      <c r="Z2389" s="78">
        <f>_xll.qlAbcdMathFunctionValue(Z$1,($T2389-evaluationDate)/365)</f>
        <v>1.0733208030923565E-3</v>
      </c>
      <c r="AA2389" s="78">
        <f>_xll.qlAbcdMathFunctionValue(AA$1,($T2389-evaluationDate)/365)</f>
        <v>0.14890955481516638</v>
      </c>
      <c r="AB2389" s="78">
        <f>_xll.qlAbcdMathFunctionValue(AB$1,($T2389-evaluationDate)/365)</f>
        <v>0.14891026355974929</v>
      </c>
      <c r="AD2389" s="78" t="e">
        <f>_xll.qlAbcdMathFunctionValue(AD$1,($T2389-evaluationDate)/365)</f>
        <v>#VALUE!</v>
      </c>
      <c r="AE2389" s="78" t="e">
        <f>_xll.qlAbcdMathFunctionValue(AE$1,($T2389-evaluationDate)/365)</f>
        <v>#VALUE!</v>
      </c>
    </row>
    <row r="2390" spans="19:31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3000003524157686E-3</v>
      </c>
      <c r="V2390" s="78">
        <f>_xll.qlAbcdMathFunctionValue(V$1,($T2390-evaluationDate)/365)</f>
        <v>3.5271673429683968E-4</v>
      </c>
      <c r="W2390" s="78">
        <f>_xll.qlAbcdMathFunctionValue(W$1,($T2390-evaluationDate)/365)</f>
        <v>5.9878609346758135E-4</v>
      </c>
      <c r="X2390" s="78">
        <f>_xll.qlAbcdMathFunctionValue(X$1,($T2390-evaluationDate)/365)</f>
        <v>6.0057361933270792E-4</v>
      </c>
      <c r="Y2390" s="78">
        <f>_xll.qlAbcdMathFunctionValue(Y$1,($T2390-evaluationDate)/365)</f>
        <v>1.0645215015953019E-3</v>
      </c>
      <c r="Z2390" s="78">
        <f>_xll.qlAbcdMathFunctionValue(Z$1,($T2390-evaluationDate)/365)</f>
        <v>1.073000592751402E-3</v>
      </c>
      <c r="AA2390" s="78">
        <f>_xll.qlAbcdMathFunctionValue(AA$1,($T2390-evaluationDate)/365)</f>
        <v>0.14890924892117438</v>
      </c>
      <c r="AB2390" s="78">
        <f>_xll.qlAbcdMathFunctionValue(AB$1,($T2390-evaluationDate)/365)</f>
        <v>0.14890995778575533</v>
      </c>
      <c r="AD2390" s="78" t="e">
        <f>_xll.qlAbcdMathFunctionValue(AD$1,($T2390-evaluationDate)/365)</f>
        <v>#VALUE!</v>
      </c>
      <c r="AE2390" s="78" t="e">
        <f>_xll.qlAbcdMathFunctionValue(AE$1,($T2390-evaluationDate)/365)</f>
        <v>#VALUE!</v>
      </c>
    </row>
    <row r="2391" spans="19:31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3000003492397503E-3</v>
      </c>
      <c r="V2391" s="78">
        <f>_xll.qlAbcdMathFunctionValue(V$1,($T2391-evaluationDate)/365)</f>
        <v>3.5252238795570432E-4</v>
      </c>
      <c r="W2391" s="78">
        <f>_xll.qlAbcdMathFunctionValue(W$1,($T2391-evaluationDate)/365)</f>
        <v>5.9851233588232048E-4</v>
      </c>
      <c r="X2391" s="78">
        <f>_xll.qlAbcdMathFunctionValue(X$1,($T2391-evaluationDate)/365)</f>
        <v>6.0029865899983417E-4</v>
      </c>
      <c r="Y2391" s="78">
        <f>_xll.qlAbcdMathFunctionValue(Y$1,($T2391-evaluationDate)/365)</f>
        <v>1.0642030991823987E-3</v>
      </c>
      <c r="Z2391" s="78">
        <f>_xll.qlAbcdMathFunctionValue(Z$1,($T2391-evaluationDate)/365)</f>
        <v>1.0726804466553112E-3</v>
      </c>
      <c r="AA2391" s="78">
        <f>_xll.qlAbcdMathFunctionValue(AA$1,($T2391-evaluationDate)/365)</f>
        <v>0.14890894297549989</v>
      </c>
      <c r="AB2391" s="78">
        <f>_xll.qlAbcdMathFunctionValue(AB$1,($T2391-evaluationDate)/365)</f>
        <v>0.14890965195990133</v>
      </c>
      <c r="AD2391" s="78" t="e">
        <f>_xll.qlAbcdMathFunctionValue(AD$1,($T2391-evaluationDate)/365)</f>
        <v>#VALUE!</v>
      </c>
      <c r="AE2391" s="78" t="e">
        <f>_xll.qlAbcdMathFunctionValue(AE$1,($T2391-evaluationDate)/365)</f>
        <v>#VALUE!</v>
      </c>
    </row>
    <row r="2392" spans="19:31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3000003460922691E-3</v>
      </c>
      <c r="V2392" s="78">
        <f>_xll.qlAbcdMathFunctionValue(V$1,($T2392-evaluationDate)/365)</f>
        <v>3.5232848597026555E-4</v>
      </c>
      <c r="W2392" s="78">
        <f>_xll.qlAbcdMathFunctionValue(W$1,($T2392-evaluationDate)/365)</f>
        <v>5.9823876269912138E-4</v>
      </c>
      <c r="X2392" s="78">
        <f>_xll.qlAbcdMathFunctionValue(X$1,($T2392-evaluationDate)/365)</f>
        <v>6.0002388338211495E-4</v>
      </c>
      <c r="Y2392" s="78">
        <f>_xll.qlAbcdMathFunctionValue(Y$1,($T2392-evaluationDate)/365)</f>
        <v>1.0638847630555274E-3</v>
      </c>
      <c r="Z2392" s="78">
        <f>_xll.qlAbcdMathFunctionValue(Z$1,($T2392-evaluationDate)/365)</f>
        <v>1.0723603648806175E-3</v>
      </c>
      <c r="AA2392" s="78">
        <f>_xll.qlAbcdMathFunctionValue(AA$1,($T2392-evaluationDate)/365)</f>
        <v>0.14890863697821941</v>
      </c>
      <c r="AB2392" s="78">
        <f>_xll.qlAbcdMathFunctionValue(AB$1,($T2392-evaluationDate)/365)</f>
        <v>0.14890934608226392</v>
      </c>
      <c r="AD2392" s="78" t="e">
        <f>_xll.qlAbcdMathFunctionValue(AD$1,($T2392-evaluationDate)/365)</f>
        <v>#VALUE!</v>
      </c>
      <c r="AE2392" s="78" t="e">
        <f>_xll.qlAbcdMathFunctionValue(AE$1,($T2392-evaluationDate)/365)</f>
        <v>#VALUE!</v>
      </c>
    </row>
    <row r="2393" spans="19:31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3000003429730694E-3</v>
      </c>
      <c r="V2393" s="78">
        <f>_xll.qlAbcdMathFunctionValue(V$1,($T2393-evaluationDate)/365)</f>
        <v>3.521350273785345E-4</v>
      </c>
      <c r="W2393" s="78">
        <f>_xll.qlAbcdMathFunctionValue(W$1,($T2393-evaluationDate)/365)</f>
        <v>5.979653738695486E-4</v>
      </c>
      <c r="X2393" s="78">
        <f>_xll.qlAbcdMathFunctionValue(X$1,($T2393-evaluationDate)/365)</f>
        <v>5.9974929243209439E-4</v>
      </c>
      <c r="Y2393" s="78">
        <f>_xll.qlAbcdMathFunctionValue(Y$1,($T2393-evaluationDate)/365)</f>
        <v>1.0635664932872851E-3</v>
      </c>
      <c r="Z2393" s="78">
        <f>_xll.qlAbcdMathFunctionValue(Z$1,($T2393-evaluationDate)/365)</f>
        <v>1.0720403475037103E-3</v>
      </c>
      <c r="AA2393" s="78">
        <f>_xll.qlAbcdMathFunctionValue(AA$1,($T2393-evaluationDate)/365)</f>
        <v>0.14890833092940947</v>
      </c>
      <c r="AB2393" s="78">
        <f>_xll.qlAbcdMathFunctionValue(AB$1,($T2393-evaluationDate)/365)</f>
        <v>0.14890904015291972</v>
      </c>
      <c r="AD2393" s="78" t="e">
        <f>_xll.qlAbcdMathFunctionValue(AD$1,($T2393-evaluationDate)/365)</f>
        <v>#VALUE!</v>
      </c>
      <c r="AE2393" s="78" t="e">
        <f>_xll.qlAbcdMathFunctionValue(AE$1,($T2393-evaluationDate)/365)</f>
        <v>#VALUE!</v>
      </c>
    </row>
    <row r="2394" spans="19:31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3000003398818977E-3</v>
      </c>
      <c r="V2394" s="78">
        <f>_xll.qlAbcdMathFunctionValue(V$1,($T2394-evaluationDate)/365)</f>
        <v>3.5194201122041766E-4</v>
      </c>
      <c r="W2394" s="78">
        <f>_xll.qlAbcdMathFunctionValue(W$1,($T2394-evaluationDate)/365)</f>
        <v>5.9769216934501667E-4</v>
      </c>
      <c r="X2394" s="78">
        <f>_xll.qlAbcdMathFunctionValue(X$1,($T2394-evaluationDate)/365)</f>
        <v>5.9947488610216421E-4</v>
      </c>
      <c r="Y2394" s="78">
        <f>_xll.qlAbcdMathFunctionValue(Y$1,($T2394-evaluationDate)/365)</f>
        <v>1.0632482899501266E-3</v>
      </c>
      <c r="Z2394" s="78">
        <f>_xll.qlAbcdMathFunctionValue(Z$1,($T2394-evaluationDate)/365)</f>
        <v>1.0717203946008311E-3</v>
      </c>
      <c r="AA2394" s="78">
        <f>_xll.qlAbcdMathFunctionValue(AA$1,($T2394-evaluationDate)/365)</f>
        <v>0.14890802482914653</v>
      </c>
      <c r="AB2394" s="78">
        <f>_xll.qlAbcdMathFunctionValue(AB$1,($T2394-evaluationDate)/365)</f>
        <v>0.14890873417194533</v>
      </c>
      <c r="AD2394" s="78" t="e">
        <f>_xll.qlAbcdMathFunctionValue(AD$1,($T2394-evaluationDate)/365)</f>
        <v>#VALUE!</v>
      </c>
      <c r="AE2394" s="78" t="e">
        <f>_xll.qlAbcdMathFunctionValue(AE$1,($T2394-evaluationDate)/365)</f>
        <v>#VALUE!</v>
      </c>
    </row>
    <row r="2395" spans="19:31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3000003368185034E-3</v>
      </c>
      <c r="V2395" s="78">
        <f>_xll.qlAbcdMathFunctionValue(V$1,($T2395-evaluationDate)/365)</f>
        <v>3.5174943653771428E-4</v>
      </c>
      <c r="W2395" s="78">
        <f>_xll.qlAbcdMathFunctionValue(W$1,($T2395-evaluationDate)/365)</f>
        <v>5.97419149076792E-4</v>
      </c>
      <c r="X2395" s="78">
        <f>_xll.qlAbcdMathFunctionValue(X$1,($T2395-evaluationDate)/365)</f>
        <v>5.9920066434456507E-4</v>
      </c>
      <c r="Y2395" s="78">
        <f>_xll.qlAbcdMathFunctionValue(Y$1,($T2395-evaluationDate)/365)</f>
        <v>1.0629301531163665E-3</v>
      </c>
      <c r="Z2395" s="78">
        <f>_xll.qlAbcdMathFunctionValue(Z$1,($T2395-evaluationDate)/365)</f>
        <v>1.0714005062480774E-3</v>
      </c>
      <c r="AA2395" s="78">
        <f>_xll.qlAbcdMathFunctionValue(AA$1,($T2395-evaluationDate)/365)</f>
        <v>0.14890771867750699</v>
      </c>
      <c r="AB2395" s="78">
        <f>_xll.qlAbcdMathFunctionValue(AB$1,($T2395-evaluationDate)/365)</f>
        <v>0.14890842813941724</v>
      </c>
      <c r="AD2395" s="78" t="e">
        <f>_xll.qlAbcdMathFunctionValue(AD$1,($T2395-evaluationDate)/365)</f>
        <v>#VALUE!</v>
      </c>
      <c r="AE2395" s="78" t="e">
        <f>_xll.qlAbcdMathFunctionValue(AE$1,($T2395-evaluationDate)/365)</f>
        <v>#VALUE!</v>
      </c>
    </row>
    <row r="2396" spans="19:31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3000003337826375E-3</v>
      </c>
      <c r="V2396" s="78">
        <f>_xll.qlAbcdMathFunctionValue(V$1,($T2396-evaluationDate)/365)</f>
        <v>3.5155730237411317E-4</v>
      </c>
      <c r="W2396" s="78">
        <f>_xll.qlAbcdMathFunctionValue(W$1,($T2396-evaluationDate)/365)</f>
        <v>5.9714631301599193E-4</v>
      </c>
      <c r="X2396" s="78">
        <f>_xll.qlAbcdMathFunctionValue(X$1,($T2396-evaluationDate)/365)</f>
        <v>5.9892662711138588E-4</v>
      </c>
      <c r="Y2396" s="78">
        <f>_xll.qlAbcdMathFunctionValue(Y$1,($T2396-evaluationDate)/365)</f>
        <v>1.0626120828581788E-3</v>
      </c>
      <c r="Z2396" s="78">
        <f>_xll.qlAbcdMathFunctionValue(Z$1,($T2396-evaluationDate)/365)</f>
        <v>1.0710806825214015E-3</v>
      </c>
      <c r="AA2396" s="78">
        <f>_xll.qlAbcdMathFunctionValue(AA$1,($T2396-evaluationDate)/365)</f>
        <v>0.14890741247456715</v>
      </c>
      <c r="AB2396" s="78">
        <f>_xll.qlAbcdMathFunctionValue(AB$1,($T2396-evaluationDate)/365)</f>
        <v>0.1489081220554119</v>
      </c>
      <c r="AD2396" s="78" t="e">
        <f>_xll.qlAbcdMathFunctionValue(AD$1,($T2396-evaluationDate)/365)</f>
        <v>#VALUE!</v>
      </c>
      <c r="AE2396" s="78" t="e">
        <f>_xll.qlAbcdMathFunctionValue(AE$1,($T2396-evaluationDate)/365)</f>
        <v>#VALUE!</v>
      </c>
    </row>
    <row r="2397" spans="19:31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3000003307740533E-3</v>
      </c>
      <c r="V2397" s="78">
        <f>_xll.qlAbcdMathFunctionValue(V$1,($T2397-evaluationDate)/365)</f>
        <v>3.513656077751899E-4</v>
      </c>
      <c r="W2397" s="78">
        <f>_xll.qlAbcdMathFunctionValue(W$1,($T2397-evaluationDate)/365)</f>
        <v>5.9687366111358677E-4</v>
      </c>
      <c r="X2397" s="78">
        <f>_xll.qlAbcdMathFunctionValue(X$1,($T2397-evaluationDate)/365)</f>
        <v>5.9865277435456558E-4</v>
      </c>
      <c r="Y2397" s="78">
        <f>_xll.qlAbcdMathFunctionValue(Y$1,($T2397-evaluationDate)/365)</f>
        <v>1.0622940792475962E-3</v>
      </c>
      <c r="Z2397" s="78">
        <f>_xll.qlAbcdMathFunctionValue(Z$1,($T2397-evaluationDate)/365)</f>
        <v>1.0707609234966095E-3</v>
      </c>
      <c r="AA2397" s="78">
        <f>_xll.qlAbcdMathFunctionValue(AA$1,($T2397-evaluationDate)/365)</f>
        <v>0.1489071062204034</v>
      </c>
      <c r="AB2397" s="78">
        <f>_xll.qlAbcdMathFunctionValue(AB$1,($T2397-evaluationDate)/365)</f>
        <v>0.14890781592000574</v>
      </c>
      <c r="AD2397" s="78" t="e">
        <f>_xll.qlAbcdMathFunctionValue(AD$1,($T2397-evaluationDate)/365)</f>
        <v>#VALUE!</v>
      </c>
      <c r="AE2397" s="78" t="e">
        <f>_xll.qlAbcdMathFunctionValue(AE$1,($T2397-evaluationDate)/365)</f>
        <v>#VALUE!</v>
      </c>
    </row>
    <row r="2398" spans="19:31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3000003277925068E-3</v>
      </c>
      <c r="V2398" s="78">
        <f>_xll.qlAbcdMathFunctionValue(V$1,($T2398-evaluationDate)/365)</f>
        <v>3.5117435178840325E-4</v>
      </c>
      <c r="W2398" s="78">
        <f>_xll.qlAbcdMathFunctionValue(W$1,($T2398-evaluationDate)/365)</f>
        <v>5.9660119332039852E-4</v>
      </c>
      <c r="X2398" s="78">
        <f>_xll.qlAbcdMathFunctionValue(X$1,($T2398-evaluationDate)/365)</f>
        <v>5.983791060258924E-4</v>
      </c>
      <c r="Y2398" s="78">
        <f>_xll.qlAbcdMathFunctionValue(Y$1,($T2398-evaluationDate)/365)</f>
        <v>1.0619761423565121E-3</v>
      </c>
      <c r="Z2398" s="78">
        <f>_xll.qlAbcdMathFunctionValue(Z$1,($T2398-evaluationDate)/365)</f>
        <v>1.0704412292493644E-3</v>
      </c>
      <c r="AA2398" s="78">
        <f>_xll.qlAbcdMathFunctionValue(AA$1,($T2398-evaluationDate)/365)</f>
        <v>0.14890679991509195</v>
      </c>
      <c r="AB2398" s="78">
        <f>_xll.qlAbcdMathFunctionValue(AB$1,($T2398-evaluationDate)/365)</f>
        <v>0.14890750973327513</v>
      </c>
      <c r="AD2398" s="78" t="e">
        <f>_xll.qlAbcdMathFunctionValue(AD$1,($T2398-evaluationDate)/365)</f>
        <v>#VALUE!</v>
      </c>
      <c r="AE2398" s="78" t="e">
        <f>_xll.qlAbcdMathFunctionValue(AE$1,($T2398-evaluationDate)/365)</f>
        <v>#VALUE!</v>
      </c>
    </row>
    <row r="2399" spans="19:31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3000003248377556E-3</v>
      </c>
      <c r="V2399" s="78">
        <f>_xll.qlAbcdMathFunctionValue(V$1,($T2399-evaluationDate)/365)</f>
        <v>3.5098353346309252E-4</v>
      </c>
      <c r="W2399" s="78">
        <f>_xll.qlAbcdMathFunctionValue(W$1,($T2399-evaluationDate)/365)</f>
        <v>5.9632890958710261E-4</v>
      </c>
      <c r="X2399" s="78">
        <f>_xll.qlAbcdMathFunctionValue(X$1,($T2399-evaluationDate)/365)</f>
        <v>5.9810562207700453E-4</v>
      </c>
      <c r="Y2399" s="78">
        <f>_xll.qlAbcdMathFunctionValue(Y$1,($T2399-evaluationDate)/365)</f>
        <v>1.0616582722566782E-3</v>
      </c>
      <c r="Z2399" s="78">
        <f>_xll.qlAbcdMathFunctionValue(Z$1,($T2399-evaluationDate)/365)</f>
        <v>1.0701215998551827E-3</v>
      </c>
      <c r="AA2399" s="78">
        <f>_xll.qlAbcdMathFunctionValue(AA$1,($T2399-evaluationDate)/365)</f>
        <v>0.148906493558709</v>
      </c>
      <c r="AB2399" s="78">
        <f>_xll.qlAbcdMathFunctionValue(AB$1,($T2399-evaluationDate)/365)</f>
        <v>0.1489072034952964</v>
      </c>
      <c r="AD2399" s="78" t="e">
        <f>_xll.qlAbcdMathFunctionValue(AD$1,($T2399-evaluationDate)/365)</f>
        <v>#VALUE!</v>
      </c>
      <c r="AE2399" s="78" t="e">
        <f>_xll.qlAbcdMathFunctionValue(AE$1,($T2399-evaluationDate)/365)</f>
        <v>#VALUE!</v>
      </c>
    </row>
    <row r="2400" spans="19:31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3000003219095595E-3</v>
      </c>
      <c r="V2400" s="78">
        <f>_xll.qlAbcdMathFunctionValue(V$1,($T2400-evaluationDate)/365)</f>
        <v>3.5079315185047475E-4</v>
      </c>
      <c r="W2400" s="78">
        <f>_xll.qlAbcdMathFunctionValue(W$1,($T2400-evaluationDate)/365)</f>
        <v>5.9605680986422784E-4</v>
      </c>
      <c r="X2400" s="78">
        <f>_xll.qlAbcdMathFunctionValue(X$1,($T2400-evaluationDate)/365)</f>
        <v>5.978323224593914E-4</v>
      </c>
      <c r="Y2400" s="78">
        <f>_xll.qlAbcdMathFunctionValue(Y$1,($T2400-evaluationDate)/365)</f>
        <v>1.0613404690197072E-3</v>
      </c>
      <c r="Z2400" s="78">
        <f>_xll.qlAbcdMathFunctionValue(Z$1,($T2400-evaluationDate)/365)</f>
        <v>1.0698020353894378E-3</v>
      </c>
      <c r="AA2400" s="78">
        <f>_xll.qlAbcdMathFunctionValue(AA$1,($T2400-evaluationDate)/365)</f>
        <v>0.14890618715133075</v>
      </c>
      <c r="AB2400" s="78">
        <f>_xll.qlAbcdMathFunctionValue(AB$1,($T2400-evaluationDate)/365)</f>
        <v>0.14890689720614583</v>
      </c>
      <c r="AD2400" s="78" t="e">
        <f>_xll.qlAbcdMathFunctionValue(AD$1,($T2400-evaluationDate)/365)</f>
        <v>#VALUE!</v>
      </c>
      <c r="AE2400" s="78" t="e">
        <f>_xll.qlAbcdMathFunctionValue(AE$1,($T2400-evaluationDate)/365)</f>
        <v>#VALUE!</v>
      </c>
    </row>
    <row r="2401" spans="19:31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3000003190076811E-3</v>
      </c>
      <c r="V2401" s="78">
        <f>_xll.qlAbcdMathFunctionValue(V$1,($T2401-evaluationDate)/365)</f>
        <v>3.5060320600364091E-4</v>
      </c>
      <c r="W2401" s="78">
        <f>_xll.qlAbcdMathFunctionValue(W$1,($T2401-evaluationDate)/365)</f>
        <v>5.9578489410215649E-4</v>
      </c>
      <c r="X2401" s="78">
        <f>_xll.qlAbcdMathFunctionValue(X$1,($T2401-evaluationDate)/365)</f>
        <v>5.9755920712439283E-4</v>
      </c>
      <c r="Y2401" s="78">
        <f>_xll.qlAbcdMathFunctionValue(Y$1,($T2401-evaluationDate)/365)</f>
        <v>1.0610227327170715E-3</v>
      </c>
      <c r="Z2401" s="78">
        <f>_xll.qlAbcdMathFunctionValue(Z$1,($T2401-evaluationDate)/365)</f>
        <v>1.0694825359273577E-3</v>
      </c>
      <c r="AA2401" s="78">
        <f>_xll.qlAbcdMathFunctionValue(AA$1,($T2401-evaluationDate)/365)</f>
        <v>0.14890588069303326</v>
      </c>
      <c r="AB2401" s="78">
        <f>_xll.qlAbcdMathFunctionValue(AB$1,($T2401-evaluationDate)/365)</f>
        <v>0.14890659086589961</v>
      </c>
      <c r="AD2401" s="78" t="e">
        <f>_xll.qlAbcdMathFunctionValue(AD$1,($T2401-evaluationDate)/365)</f>
        <v>#VALUE!</v>
      </c>
      <c r="AE2401" s="78" t="e">
        <f>_xll.qlAbcdMathFunctionValue(AE$1,($T2401-evaluationDate)/365)</f>
        <v>#VALUE!</v>
      </c>
    </row>
    <row r="2402" spans="19:31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3000003161318843E-3</v>
      </c>
      <c r="V2402" s="78">
        <f>_xll.qlAbcdMathFunctionValue(V$1,($T2402-evaluationDate)/365)</f>
        <v>3.5041369497755358E-4</v>
      </c>
      <c r="W2402" s="78">
        <f>_xll.qlAbcdMathFunctionValue(W$1,($T2402-evaluationDate)/365)</f>
        <v>5.955131622511255E-4</v>
      </c>
      <c r="X2402" s="78">
        <f>_xll.qlAbcdMathFunctionValue(X$1,($T2402-evaluationDate)/365)</f>
        <v>5.9728627602320065E-4</v>
      </c>
      <c r="Y2402" s="78">
        <f>_xll.qlAbcdMathFunctionValue(Y$1,($T2402-evaluationDate)/365)</f>
        <v>1.0607050634201037E-3</v>
      </c>
      <c r="Z2402" s="78">
        <f>_xll.qlAbcdMathFunctionValue(Z$1,($T2402-evaluationDate)/365)</f>
        <v>1.0691631015440264E-3</v>
      </c>
      <c r="AA2402" s="78">
        <f>_xll.qlAbcdMathFunctionValue(AA$1,($T2402-evaluationDate)/365)</f>
        <v>0.14890557418389266</v>
      </c>
      <c r="AB2402" s="78">
        <f>_xll.qlAbcdMathFunctionValue(AB$1,($T2402-evaluationDate)/365)</f>
        <v>0.14890628447463394</v>
      </c>
      <c r="AD2402" s="78" t="e">
        <f>_xll.qlAbcdMathFunctionValue(AD$1,($T2402-evaluationDate)/365)</f>
        <v>#VALUE!</v>
      </c>
      <c r="AE2402" s="78" t="e">
        <f>_xll.qlAbcdMathFunctionValue(AE$1,($T2402-evaluationDate)/365)</f>
        <v>#VALUE!</v>
      </c>
    </row>
    <row r="2403" spans="19:31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3000003132819357E-3</v>
      </c>
      <c r="V2403" s="78">
        <f>_xll.qlAbcdMathFunctionValue(V$1,($T2403-evaluationDate)/365)</f>
        <v>3.5022461782904335E-4</v>
      </c>
      <c r="W2403" s="78">
        <f>_xll.qlAbcdMathFunctionValue(W$1,($T2403-evaluationDate)/365)</f>
        <v>5.9524161426122569E-4</v>
      </c>
      <c r="X2403" s="78">
        <f>_xll.qlAbcdMathFunctionValue(X$1,($T2403-evaluationDate)/365)</f>
        <v>5.9701352910685769E-4</v>
      </c>
      <c r="Y2403" s="78">
        <f>_xll.qlAbcdMathFunctionValue(Y$1,($T2403-evaluationDate)/365)</f>
        <v>1.0603874611999967E-3</v>
      </c>
      <c r="Z2403" s="78">
        <f>_xll.qlAbcdMathFunctionValue(Z$1,($T2403-evaluationDate)/365)</f>
        <v>1.0688437323143839E-3</v>
      </c>
      <c r="AA2403" s="78">
        <f>_xll.qlAbcdMathFunctionValue(AA$1,($T2403-evaluationDate)/365)</f>
        <v>0.14890526762398493</v>
      </c>
      <c r="AB2403" s="78">
        <f>_xll.qlAbcdMathFunctionValue(AB$1,($T2403-evaluationDate)/365)</f>
        <v>0.14890597803242497</v>
      </c>
      <c r="AD2403" s="78" t="e">
        <f>_xll.qlAbcdMathFunctionValue(AD$1,($T2403-evaluationDate)/365)</f>
        <v>#VALUE!</v>
      </c>
      <c r="AE2403" s="78" t="e">
        <f>_xll.qlAbcdMathFunctionValue(AE$1,($T2403-evaluationDate)/365)</f>
        <v>#VALUE!</v>
      </c>
    </row>
    <row r="2404" spans="19:31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3000003104576036E-3</v>
      </c>
      <c r="V2404" s="78">
        <f>_xll.qlAbcdMathFunctionValue(V$1,($T2404-evaluationDate)/365)</f>
        <v>3.5003597361680665E-4</v>
      </c>
      <c r="W2404" s="78">
        <f>_xll.qlAbcdMathFunctionValue(W$1,($T2404-evaluationDate)/365)</f>
        <v>5.9497025008240368E-4</v>
      </c>
      <c r="X2404" s="78">
        <f>_xll.qlAbcdMathFunctionValue(X$1,($T2404-evaluationDate)/365)</f>
        <v>5.9674096632626023E-4</v>
      </c>
      <c r="Y2404" s="78">
        <f>_xll.qlAbcdMathFunctionValue(Y$1,($T2404-evaluationDate)/365)</f>
        <v>1.0600699261278047E-3</v>
      </c>
      <c r="Z2404" s="78">
        <f>_xll.qlAbcdMathFunctionValue(Z$1,($T2404-evaluationDate)/365)</f>
        <v>1.0685244283132268E-3</v>
      </c>
      <c r="AA2404" s="78">
        <f>_xll.qlAbcdMathFunctionValue(AA$1,($T2404-evaluationDate)/365)</f>
        <v>0.14890496101338604</v>
      </c>
      <c r="AB2404" s="78">
        <f>_xll.qlAbcdMathFunctionValue(AB$1,($T2404-evaluationDate)/365)</f>
        <v>0.14890567153934875</v>
      </c>
      <c r="AD2404" s="78" t="e">
        <f>_xll.qlAbcdMathFunctionValue(AD$1,($T2404-evaluationDate)/365)</f>
        <v>#VALUE!</v>
      </c>
      <c r="AE2404" s="78" t="e">
        <f>_xll.qlAbcdMathFunctionValue(AE$1,($T2404-evaluationDate)/365)</f>
        <v>#VALUE!</v>
      </c>
    </row>
    <row r="2405" spans="19:31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3000003076586583E-3</v>
      </c>
      <c r="V2405" s="78">
        <f>_xll.qlAbcdMathFunctionValue(V$1,($T2405-evaluationDate)/365)</f>
        <v>3.4984776140140164E-4</v>
      </c>
      <c r="W2405" s="78">
        <f>_xll.qlAbcdMathFunctionValue(W$1,($T2405-evaluationDate)/365)</f>
        <v>5.9469906966446123E-4</v>
      </c>
      <c r="X2405" s="78">
        <f>_xll.qlAbcdMathFunctionValue(X$1,($T2405-evaluationDate)/365)</f>
        <v>5.9646858763215643E-4</v>
      </c>
      <c r="Y2405" s="78">
        <f>_xll.qlAbcdMathFunctionValue(Y$1,($T2405-evaluationDate)/365)</f>
        <v>1.0597524582744416E-3</v>
      </c>
      <c r="Z2405" s="78">
        <f>_xll.qlAbcdMathFunctionValue(Z$1,($T2405-evaluationDate)/365)</f>
        <v>1.0682051896152075E-3</v>
      </c>
      <c r="AA2405" s="78">
        <f>_xll.qlAbcdMathFunctionValue(AA$1,($T2405-evaluationDate)/365)</f>
        <v>0.14890465435217193</v>
      </c>
      <c r="AB2405" s="78">
        <f>_xll.qlAbcdMathFunctionValue(AB$1,($T2405-evaluationDate)/365)</f>
        <v>0.14890536499548129</v>
      </c>
      <c r="AD2405" s="78" t="e">
        <f>_xll.qlAbcdMathFunctionValue(AD$1,($T2405-evaluationDate)/365)</f>
        <v>#VALUE!</v>
      </c>
      <c r="AE2405" s="78" t="e">
        <f>_xll.qlAbcdMathFunctionValue(AE$1,($T2405-evaluationDate)/365)</f>
        <v>#VALUE!</v>
      </c>
    </row>
    <row r="2406" spans="19:31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3000003048848727E-3</v>
      </c>
      <c r="V2406" s="78">
        <f>_xll.qlAbcdMathFunctionValue(V$1,($T2406-evaluationDate)/365)</f>
        <v>3.4965998024524575E-4</v>
      </c>
      <c r="W2406" s="78">
        <f>_xll.qlAbcdMathFunctionValue(W$1,($T2406-evaluationDate)/365)</f>
        <v>5.9442807295705591E-4</v>
      </c>
      <c r="X2406" s="78">
        <f>_xll.qlAbcdMathFunctionValue(X$1,($T2406-evaluationDate)/365)</f>
        <v>5.9619639297514766E-4</v>
      </c>
      <c r="Y2406" s="78">
        <f>_xll.qlAbcdMathFunctionValue(Y$1,($T2406-evaluationDate)/365)</f>
        <v>1.0594350577106827E-3</v>
      </c>
      <c r="Z2406" s="78">
        <f>_xll.qlAbcdMathFunctionValue(Z$1,($T2406-evaluationDate)/365)</f>
        <v>1.0678860162948349E-3</v>
      </c>
      <c r="AA2406" s="78">
        <f>_xll.qlAbcdMathFunctionValue(AA$1,($T2406-evaluationDate)/365)</f>
        <v>0.14890434764041843</v>
      </c>
      <c r="AB2406" s="78">
        <f>_xll.qlAbcdMathFunctionValue(AB$1,($T2406-evaluationDate)/365)</f>
        <v>0.14890505840089865</v>
      </c>
      <c r="AD2406" s="78" t="e">
        <f>_xll.qlAbcdMathFunctionValue(AD$1,($T2406-evaluationDate)/365)</f>
        <v>#VALUE!</v>
      </c>
      <c r="AE2406" s="78" t="e">
        <f>_xll.qlAbcdMathFunctionValue(AE$1,($T2406-evaluationDate)/365)</f>
        <v>#VALUE!</v>
      </c>
    </row>
    <row r="2407" spans="19:31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3000003021360214E-3</v>
      </c>
      <c r="V2407" s="78">
        <f>_xll.qlAbcdMathFunctionValue(V$1,($T2407-evaluationDate)/365)</f>
        <v>3.4947262921261293E-4</v>
      </c>
      <c r="W2407" s="78">
        <f>_xll.qlAbcdMathFunctionValue(W$1,($T2407-evaluationDate)/365)</f>
        <v>5.9415725990970194E-4</v>
      </c>
      <c r="X2407" s="78">
        <f>_xll.qlAbcdMathFunctionValue(X$1,($T2407-evaluationDate)/365)</f>
        <v>5.9592438230568934E-4</v>
      </c>
      <c r="Y2407" s="78">
        <f>_xll.qlAbcdMathFunctionValue(Y$1,($T2407-evaluationDate)/365)</f>
        <v>1.0591177245071644E-3</v>
      </c>
      <c r="Z2407" s="78">
        <f>_xll.qlAbcdMathFunctionValue(Z$1,($T2407-evaluationDate)/365)</f>
        <v>1.0675669084264747E-3</v>
      </c>
      <c r="AA2407" s="78">
        <f>_xll.qlAbcdMathFunctionValue(AA$1,($T2407-evaluationDate)/365)</f>
        <v>0.14890404087820144</v>
      </c>
      <c r="AB2407" s="78">
        <f>_xll.qlAbcdMathFunctionValue(AB$1,($T2407-evaluationDate)/365)</f>
        <v>0.14890475175567672</v>
      </c>
      <c r="AD2407" s="78" t="e">
        <f>_xll.qlAbcdMathFunctionValue(AD$1,($T2407-evaluationDate)/365)</f>
        <v>#VALUE!</v>
      </c>
      <c r="AE2407" s="78" t="e">
        <f>_xll.qlAbcdMathFunctionValue(AE$1,($T2407-evaluationDate)/365)</f>
        <v>#VALUE!</v>
      </c>
    </row>
    <row r="2408" spans="19:31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3000002994118806E-3</v>
      </c>
      <c r="V2408" s="78">
        <f>_xll.qlAbcdMathFunctionValue(V$1,($T2408-evaluationDate)/365)</f>
        <v>3.4928570736963001E-4</v>
      </c>
      <c r="W2408" s="78">
        <f>_xll.qlAbcdMathFunctionValue(W$1,($T2408-evaluationDate)/365)</f>
        <v>5.9388663047176969E-4</v>
      </c>
      <c r="X2408" s="78">
        <f>_xll.qlAbcdMathFunctionValue(X$1,($T2408-evaluationDate)/365)</f>
        <v>5.9565255557409032E-4</v>
      </c>
      <c r="Y2408" s="78">
        <f>_xll.qlAbcdMathFunctionValue(Y$1,($T2408-evaluationDate)/365)</f>
        <v>1.0588004587343842E-3</v>
      </c>
      <c r="Z2408" s="78">
        <f>_xll.qlAbcdMathFunctionValue(Z$1,($T2408-evaluationDate)/365)</f>
        <v>1.0672478660843495E-3</v>
      </c>
      <c r="AA2408" s="78">
        <f>_xll.qlAbcdMathFunctionValue(AA$1,($T2408-evaluationDate)/365)</f>
        <v>0.14890373406559668</v>
      </c>
      <c r="AB2408" s="78">
        <f>_xll.qlAbcdMathFunctionValue(AB$1,($T2408-evaluationDate)/365)</f>
        <v>0.14890444505989137</v>
      </c>
      <c r="AD2408" s="78" t="e">
        <f>_xll.qlAbcdMathFunctionValue(AD$1,($T2408-evaluationDate)/365)</f>
        <v>#VALUE!</v>
      </c>
      <c r="AE2408" s="78" t="e">
        <f>_xll.qlAbcdMathFunctionValue(AE$1,($T2408-evaluationDate)/365)</f>
        <v>#VALUE!</v>
      </c>
    </row>
    <row r="2409" spans="19:31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3000002967122294E-3</v>
      </c>
      <c r="V2409" s="78">
        <f>_xll.qlAbcdMathFunctionValue(V$1,($T2409-evaluationDate)/365)</f>
        <v>3.4909921378427399E-4</v>
      </c>
      <c r="W2409" s="78">
        <f>_xll.qlAbcdMathFunctionValue(W$1,($T2409-evaluationDate)/365)</f>
        <v>5.9361618459248706E-4</v>
      </c>
      <c r="X2409" s="78">
        <f>_xll.qlAbcdMathFunctionValue(X$1,($T2409-evaluationDate)/365)</f>
        <v>5.9538091273051439E-4</v>
      </c>
      <c r="Y2409" s="78">
        <f>_xll.qlAbcdMathFunctionValue(Y$1,($T2409-evaluationDate)/365)</f>
        <v>1.0584832604627011E-3</v>
      </c>
      <c r="Z2409" s="78">
        <f>_xll.qlAbcdMathFunctionValue(Z$1,($T2409-evaluationDate)/365)</f>
        <v>1.0669288893425384E-3</v>
      </c>
      <c r="AA2409" s="78">
        <f>_xll.qlAbcdMathFunctionValue(AA$1,($T2409-evaluationDate)/365)</f>
        <v>0.14890342720267988</v>
      </c>
      <c r="AB2409" s="78">
        <f>_xll.qlAbcdMathFunctionValue(AB$1,($T2409-evaluationDate)/365)</f>
        <v>0.14890413831361848</v>
      </c>
      <c r="AD2409" s="78" t="e">
        <f>_xll.qlAbcdMathFunctionValue(AD$1,($T2409-evaluationDate)/365)</f>
        <v>#VALUE!</v>
      </c>
      <c r="AE2409" s="78" t="e">
        <f>_xll.qlAbcdMathFunctionValue(AE$1,($T2409-evaluationDate)/365)</f>
        <v>#VALUE!</v>
      </c>
    </row>
    <row r="2410" spans="19:31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300000294036848E-3</v>
      </c>
      <c r="V2410" s="78">
        <f>_xll.qlAbcdMathFunctionValue(V$1,($T2410-evaluationDate)/365)</f>
        <v>3.4891314752636906E-4</v>
      </c>
      <c r="W2410" s="78">
        <f>_xll.qlAbcdMathFunctionValue(W$1,($T2410-evaluationDate)/365)</f>
        <v>5.933459222209397E-4</v>
      </c>
      <c r="X2410" s="78">
        <f>_xll.qlAbcdMathFunctionValue(X$1,($T2410-evaluationDate)/365)</f>
        <v>5.951094537249797E-4</v>
      </c>
      <c r="Y2410" s="78">
        <f>_xll.qlAbcdMathFunctionValue(Y$1,($T2410-evaluationDate)/365)</f>
        <v>1.058166129762336E-3</v>
      </c>
      <c r="Z2410" s="78">
        <f>_xll.qlAbcdMathFunctionValue(Z$1,($T2410-evaluationDate)/365)</f>
        <v>1.0666099782749784E-3</v>
      </c>
      <c r="AA2410" s="78">
        <f>_xll.qlAbcdMathFunctionValue(AA$1,($T2410-evaluationDate)/365)</f>
        <v>0.14890312028952674</v>
      </c>
      <c r="AB2410" s="78">
        <f>_xll.qlAbcdMathFunctionValue(AB$1,($T2410-evaluationDate)/365)</f>
        <v>0.14890383151693382</v>
      </c>
      <c r="AD2410" s="78" t="e">
        <f>_xll.qlAbcdMathFunctionValue(AD$1,($T2410-evaluationDate)/365)</f>
        <v>#VALUE!</v>
      </c>
      <c r="AE2410" s="78" t="e">
        <f>_xll.qlAbcdMathFunctionValue(AE$1,($T2410-evaluationDate)/365)</f>
        <v>#VALUE!</v>
      </c>
    </row>
    <row r="2411" spans="19:31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3000002913855192E-3</v>
      </c>
      <c r="V2411" s="78">
        <f>_xll.qlAbcdMathFunctionValue(V$1,($T2411-evaluationDate)/365)</f>
        <v>3.487275076675836E-4</v>
      </c>
      <c r="W2411" s="78">
        <f>_xll.qlAbcdMathFunctionValue(W$1,($T2411-evaluationDate)/365)</f>
        <v>5.9307584330607079E-4</v>
      </c>
      <c r="X2411" s="78">
        <f>_xll.qlAbcdMathFunctionValue(X$1,($T2411-evaluationDate)/365)</f>
        <v>5.9483817850736003E-4</v>
      </c>
      <c r="Y2411" s="78">
        <f>_xll.qlAbcdMathFunctionValue(Y$1,($T2411-evaluationDate)/365)</f>
        <v>1.0578490667033707E-3</v>
      </c>
      <c r="Z2411" s="78">
        <f>_xll.qlAbcdMathFunctionValue(Z$1,($T2411-evaluationDate)/365)</f>
        <v>1.0662911329554629E-3</v>
      </c>
      <c r="AA2411" s="78">
        <f>_xll.qlAbcdMathFunctionValue(AA$1,($T2411-evaluationDate)/365)</f>
        <v>0.14890281332621291</v>
      </c>
      <c r="AB2411" s="78">
        <f>_xll.qlAbcdMathFunctionValue(AB$1,($T2411-evaluationDate)/365)</f>
        <v>0.14890352466991313</v>
      </c>
      <c r="AD2411" s="78" t="e">
        <f>_xll.qlAbcdMathFunctionValue(AD$1,($T2411-evaluationDate)/365)</f>
        <v>#VALUE!</v>
      </c>
      <c r="AE2411" s="78" t="e">
        <f>_xll.qlAbcdMathFunctionValue(AE$1,($T2411-evaluationDate)/365)</f>
        <v>#VALUE!</v>
      </c>
    </row>
    <row r="2412" spans="19:31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3000002887580272E-3</v>
      </c>
      <c r="V2412" s="78">
        <f>_xll.qlAbcdMathFunctionValue(V$1,($T2412-evaluationDate)/365)</f>
        <v>3.48542293281427E-4</v>
      </c>
      <c r="W2412" s="78">
        <f>_xll.qlAbcdMathFunctionValue(W$1,($T2412-evaluationDate)/365)</f>
        <v>5.9280594779668203E-4</v>
      </c>
      <c r="X2412" s="78">
        <f>_xll.qlAbcdMathFunctionValue(X$1,($T2412-evaluationDate)/365)</f>
        <v>5.945670870273847E-4</v>
      </c>
      <c r="Y2412" s="78">
        <f>_xll.qlAbcdMathFunctionValue(Y$1,($T2412-evaluationDate)/365)</f>
        <v>1.0575320713557494E-3</v>
      </c>
      <c r="Z2412" s="78">
        <f>_xll.qlAbcdMathFunctionValue(Z$1,($T2412-evaluationDate)/365)</f>
        <v>1.0659723534576437E-3</v>
      </c>
      <c r="AA2412" s="78">
        <f>_xll.qlAbcdMathFunctionValue(AA$1,($T2412-evaluationDate)/365)</f>
        <v>0.14890250631281393</v>
      </c>
      <c r="AB2412" s="78">
        <f>_xll.qlAbcdMathFunctionValue(AB$1,($T2412-evaluationDate)/365)</f>
        <v>0.14890321777263213</v>
      </c>
      <c r="AD2412" s="78" t="e">
        <f>_xll.qlAbcdMathFunctionValue(AD$1,($T2412-evaluationDate)/365)</f>
        <v>#VALUE!</v>
      </c>
      <c r="AE2412" s="78" t="e">
        <f>_xll.qlAbcdMathFunctionValue(AE$1,($T2412-evaluationDate)/365)</f>
        <v>#VALUE!</v>
      </c>
    </row>
    <row r="2413" spans="19:31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3000002861541587E-3</v>
      </c>
      <c r="V2413" s="78">
        <f>_xll.qlAbcdMathFunctionValue(V$1,($T2413-evaluationDate)/365)</f>
        <v>3.4835750344324655E-4</v>
      </c>
      <c r="W2413" s="78">
        <f>_xll.qlAbcdMathFunctionValue(W$1,($T2413-evaluationDate)/365)</f>
        <v>5.9253623564143405E-4</v>
      </c>
      <c r="X2413" s="78">
        <f>_xll.qlAbcdMathFunctionValue(X$1,($T2413-evaluationDate)/365)</f>
        <v>5.9429617923463908E-4</v>
      </c>
      <c r="Y2413" s="78">
        <f>_xll.qlAbcdMathFunctionValue(Y$1,($T2413-evaluationDate)/365)</f>
        <v>1.057215143789278E-3</v>
      </c>
      <c r="Z2413" s="78">
        <f>_xll.qlAbcdMathFunctionValue(Z$1,($T2413-evaluationDate)/365)</f>
        <v>1.0656536398550294E-3</v>
      </c>
      <c r="AA2413" s="78">
        <f>_xll.qlAbcdMathFunctionValue(AA$1,($T2413-evaluationDate)/365)</f>
        <v>0.14890219924940537</v>
      </c>
      <c r="AB2413" s="78">
        <f>_xll.qlAbcdMathFunctionValue(AB$1,($T2413-evaluationDate)/365)</f>
        <v>0.14890291082516646</v>
      </c>
      <c r="AD2413" s="78" t="e">
        <f>_xll.qlAbcdMathFunctionValue(AD$1,($T2413-evaluationDate)/365)</f>
        <v>#VALUE!</v>
      </c>
      <c r="AE2413" s="78" t="e">
        <f>_xll.qlAbcdMathFunctionValue(AE$1,($T2413-evaluationDate)/365)</f>
        <v>#VALUE!</v>
      </c>
    </row>
    <row r="2414" spans="19:31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3000002835737016E-3</v>
      </c>
      <c r="V2414" s="78">
        <f>_xll.qlAbcdMathFunctionValue(V$1,($T2414-evaluationDate)/365)</f>
        <v>3.4817313723022503E-4</v>
      </c>
      <c r="W2414" s="78">
        <f>_xll.qlAbcdMathFunctionValue(W$1,($T2414-evaluationDate)/365)</f>
        <v>5.9226670678884635E-4</v>
      </c>
      <c r="X2414" s="78">
        <f>_xll.qlAbcdMathFunctionValue(X$1,($T2414-evaluationDate)/365)</f>
        <v>5.9402545507856465E-4</v>
      </c>
      <c r="Y2414" s="78">
        <f>_xll.qlAbcdMathFunctionValue(Y$1,($T2414-evaluationDate)/365)</f>
        <v>1.0568982840736254E-3</v>
      </c>
      <c r="Z2414" s="78">
        <f>_xll.qlAbcdMathFunctionValue(Z$1,($T2414-evaluationDate)/365)</f>
        <v>1.0653349922209873E-3</v>
      </c>
      <c r="AA2414" s="78">
        <f>_xll.qlAbcdMathFunctionValue(AA$1,($T2414-evaluationDate)/365)</f>
        <v>0.14890189213606272</v>
      </c>
      <c r="AB2414" s="78">
        <f>_xll.qlAbcdMathFunctionValue(AB$1,($T2414-evaluationDate)/365)</f>
        <v>0.14890260382759171</v>
      </c>
      <c r="AD2414" s="78" t="e">
        <f>_xll.qlAbcdMathFunctionValue(AD$1,($T2414-evaluationDate)/365)</f>
        <v>#VALUE!</v>
      </c>
      <c r="AE2414" s="78" t="e">
        <f>_xll.qlAbcdMathFunctionValue(AE$1,($T2414-evaluationDate)/365)</f>
        <v>#VALUE!</v>
      </c>
    </row>
    <row r="2415" spans="19:31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3000002810164464E-3</v>
      </c>
      <c r="V2415" s="78">
        <f>_xll.qlAbcdMathFunctionValue(V$1,($T2415-evaluationDate)/365)</f>
        <v>3.4798919372137704E-4</v>
      </c>
      <c r="W2415" s="78">
        <f>_xll.qlAbcdMathFunctionValue(W$1,($T2415-evaluationDate)/365)</f>
        <v>5.9199736118729874E-4</v>
      </c>
      <c r="X2415" s="78">
        <f>_xll.qlAbcdMathFunctionValue(X$1,($T2415-evaluationDate)/365)</f>
        <v>5.9375491450846087E-4</v>
      </c>
      <c r="Y2415" s="78">
        <f>_xll.qlAbcdMathFunctionValue(Y$1,($T2415-evaluationDate)/365)</f>
        <v>1.0565814922783223E-3</v>
      </c>
      <c r="Z2415" s="78">
        <f>_xll.qlAbcdMathFunctionValue(Z$1,($T2415-evaluationDate)/365)</f>
        <v>1.0650164106287422E-3</v>
      </c>
      <c r="AA2415" s="78">
        <f>_xll.qlAbcdMathFunctionValue(AA$1,($T2415-evaluationDate)/365)</f>
        <v>0.14890158497286143</v>
      </c>
      <c r="AB2415" s="78">
        <f>_xll.qlAbcdMathFunctionValue(AB$1,($T2415-evaluationDate)/365)</f>
        <v>0.14890229677998346</v>
      </c>
      <c r="AD2415" s="78" t="e">
        <f>_xll.qlAbcdMathFunctionValue(AD$1,($T2415-evaluationDate)/365)</f>
        <v>#VALUE!</v>
      </c>
      <c r="AE2415" s="78" t="e">
        <f>_xll.qlAbcdMathFunctionValue(AE$1,($T2415-evaluationDate)/365)</f>
        <v>#VALUE!</v>
      </c>
    </row>
    <row r="2416" spans="19:31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3000002784821852E-3</v>
      </c>
      <c r="V2416" s="78">
        <f>_xll.qlAbcdMathFunctionValue(V$1,($T2416-evaluationDate)/365)</f>
        <v>3.4780567199754612E-4</v>
      </c>
      <c r="W2416" s="78">
        <f>_xll.qlAbcdMathFunctionValue(W$1,($T2416-evaluationDate)/365)</f>
        <v>5.9172819878503002E-4</v>
      </c>
      <c r="X2416" s="78">
        <f>_xll.qlAbcdMathFunctionValue(X$1,($T2416-evaluationDate)/365)</f>
        <v>5.9348455747348342E-4</v>
      </c>
      <c r="Y2416" s="78">
        <f>_xll.qlAbcdMathFunctionValue(Y$1,($T2416-evaluationDate)/365)</f>
        <v>1.0562647684727623E-3</v>
      </c>
      <c r="Z2416" s="78">
        <f>_xll.qlAbcdMathFunctionValue(Z$1,($T2416-evaluationDate)/365)</f>
        <v>1.0646978951513765E-3</v>
      </c>
      <c r="AA2416" s="78">
        <f>_xll.qlAbcdMathFunctionValue(AA$1,($T2416-evaluationDate)/365)</f>
        <v>0.14890127775987688</v>
      </c>
      <c r="AB2416" s="78">
        <f>_xll.qlAbcdMathFunctionValue(AB$1,($T2416-evaluationDate)/365)</f>
        <v>0.14890198968241719</v>
      </c>
      <c r="AD2416" s="78" t="e">
        <f>_xll.qlAbcdMathFunctionValue(AD$1,($T2416-evaluationDate)/365)</f>
        <v>#VALUE!</v>
      </c>
      <c r="AE2416" s="78" t="e">
        <f>_xll.qlAbcdMathFunctionValue(AE$1,($T2416-evaluationDate)/365)</f>
        <v>#VALUE!</v>
      </c>
    </row>
    <row r="2417" spans="19:31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3000002759707117E-3</v>
      </c>
      <c r="V2417" s="78">
        <f>_xll.qlAbcdMathFunctionValue(V$1,($T2417-evaluationDate)/365)</f>
        <v>3.4762257114140225E-4</v>
      </c>
      <c r="W2417" s="78">
        <f>_xll.qlAbcdMathFunctionValue(W$1,($T2417-evaluationDate)/365)</f>
        <v>5.9145921953014039E-4</v>
      </c>
      <c r="X2417" s="78">
        <f>_xll.qlAbcdMathFunctionValue(X$1,($T2417-evaluationDate)/365)</f>
        <v>5.9321438392264639E-4</v>
      </c>
      <c r="Y2417" s="78">
        <f>_xll.qlAbcdMathFunctionValue(Y$1,($T2417-evaluationDate)/365)</f>
        <v>1.0559481127262005E-3</v>
      </c>
      <c r="Z2417" s="78">
        <f>_xll.qlAbcdMathFunctionValue(Z$1,($T2417-evaluationDate)/365)</f>
        <v>1.0643794458618321E-3</v>
      </c>
      <c r="AA2417" s="78">
        <f>_xll.qlAbcdMathFunctionValue(AA$1,($T2417-evaluationDate)/365)</f>
        <v>0.14890097049718443</v>
      </c>
      <c r="AB2417" s="78">
        <f>_xll.qlAbcdMathFunctionValue(AB$1,($T2417-evaluationDate)/365)</f>
        <v>0.14890168253496838</v>
      </c>
      <c r="AD2417" s="78" t="e">
        <f>_xll.qlAbcdMathFunctionValue(AD$1,($T2417-evaluationDate)/365)</f>
        <v>#VALUE!</v>
      </c>
      <c r="AE2417" s="78" t="e">
        <f>_xll.qlAbcdMathFunctionValue(AE$1,($T2417-evaluationDate)/365)</f>
        <v>#VALUE!</v>
      </c>
    </row>
    <row r="2418" spans="19:31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3000002734818218E-3</v>
      </c>
      <c r="V2418" s="78">
        <f>_xll.qlAbcdMathFunctionValue(V$1,($T2418-evaluationDate)/365)</f>
        <v>3.4743989023743819E-4</v>
      </c>
      <c r="W2418" s="78">
        <f>_xll.qlAbcdMathFunctionValue(W$1,($T2418-evaluationDate)/365)</f>
        <v>5.9119042337059044E-4</v>
      </c>
      <c r="X2418" s="78">
        <f>_xll.qlAbcdMathFunctionValue(X$1,($T2418-evaluationDate)/365)</f>
        <v>5.9294439380482196E-4</v>
      </c>
      <c r="Y2418" s="78">
        <f>_xll.qlAbcdMathFunctionValue(Y$1,($T2418-evaluationDate)/365)</f>
        <v>1.0556315251077568E-3</v>
      </c>
      <c r="Z2418" s="78">
        <f>_xll.qlAbcdMathFunctionValue(Z$1,($T2418-evaluationDate)/365)</f>
        <v>1.0640610628329088E-3</v>
      </c>
      <c r="AA2418" s="78">
        <f>_xll.qlAbcdMathFunctionValue(AA$1,($T2418-evaluationDate)/365)</f>
        <v>0.14890066318485937</v>
      </c>
      <c r="AB2418" s="78">
        <f>_xll.qlAbcdMathFunctionValue(AB$1,($T2418-evaluationDate)/365)</f>
        <v>0.14890137533771239</v>
      </c>
      <c r="AD2418" s="78" t="e">
        <f>_xll.qlAbcdMathFunctionValue(AD$1,($T2418-evaluationDate)/365)</f>
        <v>#VALUE!</v>
      </c>
      <c r="AE2418" s="78" t="e">
        <f>_xll.qlAbcdMathFunctionValue(AE$1,($T2418-evaluationDate)/365)</f>
        <v>#VALUE!</v>
      </c>
    </row>
    <row r="2419" spans="19:31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300000271015313E-3</v>
      </c>
      <c r="V2419" s="78">
        <f>_xll.qlAbcdMathFunctionValue(V$1,($T2419-evaluationDate)/365)</f>
        <v>3.4725762837196672E-4</v>
      </c>
      <c r="W2419" s="78">
        <f>_xll.qlAbcdMathFunctionValue(W$1,($T2419-evaluationDate)/365)</f>
        <v>5.9092181025420217E-4</v>
      </c>
      <c r="X2419" s="78">
        <f>_xll.qlAbcdMathFunctionValue(X$1,($T2419-evaluationDate)/365)</f>
        <v>5.9267458706874069E-4</v>
      </c>
      <c r="Y2419" s="78">
        <f>_xll.qlAbcdMathFunctionValue(Y$1,($T2419-evaluationDate)/365)</f>
        <v>1.0553150056864121E-3</v>
      </c>
      <c r="Z2419" s="78">
        <f>_xll.qlAbcdMathFunctionValue(Z$1,($T2419-evaluationDate)/365)</f>
        <v>1.0637427461372647E-3</v>
      </c>
      <c r="AA2419" s="78">
        <f>_xll.qlAbcdMathFunctionValue(AA$1,($T2419-evaluationDate)/365)</f>
        <v>0.14890035582297692</v>
      </c>
      <c r="AB2419" s="78">
        <f>_xll.qlAbcdMathFunctionValue(AB$1,($T2419-evaluationDate)/365)</f>
        <v>0.14890106809072465</v>
      </c>
      <c r="AD2419" s="78" t="e">
        <f>_xll.qlAbcdMathFunctionValue(AD$1,($T2419-evaluationDate)/365)</f>
        <v>#VALUE!</v>
      </c>
      <c r="AE2419" s="78" t="e">
        <f>_xll.qlAbcdMathFunctionValue(AE$1,($T2419-evaluationDate)/365)</f>
        <v>#VALUE!</v>
      </c>
    </row>
    <row r="2420" spans="19:31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3000002685709848E-3</v>
      </c>
      <c r="V2420" s="78">
        <f>_xll.qlAbcdMathFunctionValue(V$1,($T2420-evaluationDate)/365)</f>
        <v>3.4707578463311805E-4</v>
      </c>
      <c r="W2420" s="78">
        <f>_xll.qlAbcdMathFunctionValue(W$1,($T2420-evaluationDate)/365)</f>
        <v>5.9065338012865903E-4</v>
      </c>
      <c r="X2420" s="78">
        <f>_xll.qlAbcdMathFunctionValue(X$1,($T2420-evaluationDate)/365)</f>
        <v>5.9240496366299222E-4</v>
      </c>
      <c r="Y2420" s="78">
        <f>_xll.qlAbcdMathFunctionValue(Y$1,($T2420-evaluationDate)/365)</f>
        <v>1.0549985545310128E-3</v>
      </c>
      <c r="Z2420" s="78">
        <f>_xll.qlAbcdMathFunctionValue(Z$1,($T2420-evaluationDate)/365)</f>
        <v>1.0634244958474177E-3</v>
      </c>
      <c r="AA2420" s="78">
        <f>_xll.qlAbcdMathFunctionValue(AA$1,($T2420-evaluationDate)/365)</f>
        <v>0.14890004841161236</v>
      </c>
      <c r="AB2420" s="78">
        <f>_xll.qlAbcdMathFunctionValue(AB$1,($T2420-evaluationDate)/365)</f>
        <v>0.14890076079408043</v>
      </c>
      <c r="AD2420" s="78" t="e">
        <f>_xll.qlAbcdMathFunctionValue(AD$1,($T2420-evaluationDate)/365)</f>
        <v>#VALUE!</v>
      </c>
      <c r="AE2420" s="78" t="e">
        <f>_xll.qlAbcdMathFunctionValue(AE$1,($T2420-evaluationDate)/365)</f>
        <v>#VALUE!</v>
      </c>
    </row>
    <row r="2421" spans="19:31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3000002661486384E-3</v>
      </c>
      <c r="V2421" s="78">
        <f>_xll.qlAbcdMathFunctionValue(V$1,($T2421-evaluationDate)/365)</f>
        <v>3.46894358110836E-4</v>
      </c>
      <c r="W2421" s="78">
        <f>_xll.qlAbcdMathFunctionValue(W$1,($T2421-evaluationDate)/365)</f>
        <v>5.9038513294150667E-4</v>
      </c>
      <c r="X2421" s="78">
        <f>_xll.qlAbcdMathFunctionValue(X$1,($T2421-evaluationDate)/365)</f>
        <v>5.9213552353602576E-4</v>
      </c>
      <c r="Y2421" s="78">
        <f>_xll.qlAbcdMathFunctionValue(Y$1,($T2421-evaluationDate)/365)</f>
        <v>1.0546821717102666E-3</v>
      </c>
      <c r="Z2421" s="78">
        <f>_xll.qlAbcdMathFunctionValue(Z$1,($T2421-evaluationDate)/365)</f>
        <v>1.0631063120357432E-3</v>
      </c>
      <c r="AA2421" s="78">
        <f>_xll.qlAbcdMathFunctionValue(AA$1,($T2421-evaluationDate)/365)</f>
        <v>0.14889974095084077</v>
      </c>
      <c r="AB2421" s="78">
        <f>_xll.qlAbcdMathFunctionValue(AB$1,($T2421-evaluationDate)/365)</f>
        <v>0.14890045344785502</v>
      </c>
      <c r="AD2421" s="78" t="e">
        <f>_xll.qlAbcdMathFunctionValue(AD$1,($T2421-evaluationDate)/365)</f>
        <v>#VALUE!</v>
      </c>
      <c r="AE2421" s="78" t="e">
        <f>_xll.qlAbcdMathFunctionValue(AE$1,($T2421-evaluationDate)/365)</f>
        <v>#VALUE!</v>
      </c>
    </row>
    <row r="2422" spans="19:31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3000002637480765E-3</v>
      </c>
      <c r="V2422" s="78">
        <f>_xll.qlAbcdMathFunctionValue(V$1,($T2422-evaluationDate)/365)</f>
        <v>3.4671334789687592E-4</v>
      </c>
      <c r="W2422" s="78">
        <f>_xll.qlAbcdMathFunctionValue(W$1,($T2422-evaluationDate)/365)</f>
        <v>5.9011706864015349E-4</v>
      </c>
      <c r="X2422" s="78">
        <f>_xll.qlAbcdMathFunctionValue(X$1,($T2422-evaluationDate)/365)</f>
        <v>5.9186626663615014E-4</v>
      </c>
      <c r="Y2422" s="78">
        <f>_xll.qlAbcdMathFunctionValue(Y$1,($T2422-evaluationDate)/365)</f>
        <v>1.0543658572927457E-3</v>
      </c>
      <c r="Z2422" s="78">
        <f>_xll.qlAbcdMathFunctionValue(Z$1,($T2422-evaluationDate)/365)</f>
        <v>1.0627881947744776E-3</v>
      </c>
      <c r="AA2422" s="78">
        <f>_xll.qlAbcdMathFunctionValue(AA$1,($T2422-evaluationDate)/365)</f>
        <v>0.14889943344073731</v>
      </c>
      <c r="AB2422" s="78">
        <f>_xll.qlAbcdMathFunctionValue(AB$1,($T2422-evaluationDate)/365)</f>
        <v>0.14890014605212365</v>
      </c>
      <c r="AD2422" s="78" t="e">
        <f>_xll.qlAbcdMathFunctionValue(AD$1,($T2422-evaluationDate)/365)</f>
        <v>#VALUE!</v>
      </c>
      <c r="AE2422" s="78" t="e">
        <f>_xll.qlAbcdMathFunctionValue(AE$1,($T2422-evaluationDate)/365)</f>
        <v>#VALUE!</v>
      </c>
    </row>
    <row r="2423" spans="19:31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3000002613691043E-3</v>
      </c>
      <c r="V2423" s="78">
        <f>_xll.qlAbcdMathFunctionValue(V$1,($T2423-evaluationDate)/365)</f>
        <v>3.4653275308480094E-4</v>
      </c>
      <c r="W2423" s="78">
        <f>_xll.qlAbcdMathFunctionValue(W$1,($T2423-evaluationDate)/365)</f>
        <v>5.8984918717187016E-4</v>
      </c>
      <c r="X2423" s="78">
        <f>_xll.qlAbcdMathFunctionValue(X$1,($T2423-evaluationDate)/365)</f>
        <v>5.9159719291153453E-4</v>
      </c>
      <c r="Y2423" s="78">
        <f>_xll.qlAbcdMathFunctionValue(Y$1,($T2423-evaluationDate)/365)</f>
        <v>1.0540496113468855E-3</v>
      </c>
      <c r="Z2423" s="78">
        <f>_xll.qlAbcdMathFunctionValue(Z$1,($T2423-evaluationDate)/365)</f>
        <v>1.0624701441357153E-3</v>
      </c>
      <c r="AA2423" s="78">
        <f>_xll.qlAbcdMathFunctionValue(AA$1,($T2423-evaluationDate)/365)</f>
        <v>0.14889912588137702</v>
      </c>
      <c r="AB2423" s="78">
        <f>_xll.qlAbcdMathFunctionValue(AB$1,($T2423-evaluationDate)/365)</f>
        <v>0.14889983860696143</v>
      </c>
      <c r="AD2423" s="78" t="e">
        <f>_xll.qlAbcdMathFunctionValue(AD$1,($T2423-evaluationDate)/365)</f>
        <v>#VALUE!</v>
      </c>
      <c r="AE2423" s="78" t="e">
        <f>_xll.qlAbcdMathFunctionValue(AE$1,($T2423-evaluationDate)/365)</f>
        <v>#VALUE!</v>
      </c>
    </row>
    <row r="2424" spans="19:31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3000002590115277E-3</v>
      </c>
      <c r="V2424" s="78">
        <f>_xll.qlAbcdMathFunctionValue(V$1,($T2424-evaluationDate)/365)</f>
        <v>3.4635257276997947E-4</v>
      </c>
      <c r="W2424" s="78">
        <f>_xll.qlAbcdMathFunctionValue(W$1,($T2424-evaluationDate)/365)</f>
        <v>5.8958148848379122E-4</v>
      </c>
      <c r="X2424" s="78">
        <f>_xll.qlAbcdMathFunctionValue(X$1,($T2424-evaluationDate)/365)</f>
        <v>5.9132830231020867E-4</v>
      </c>
      <c r="Y2424" s="78">
        <f>_xll.qlAbcdMathFunctionValue(Y$1,($T2424-evaluationDate)/365)</f>
        <v>1.0537334339409861E-3</v>
      </c>
      <c r="Z2424" s="78">
        <f>_xll.qlAbcdMathFunctionValue(Z$1,($T2424-evaluationDate)/365)</f>
        <v>1.0621521601914105E-3</v>
      </c>
      <c r="AA2424" s="78">
        <f>_xll.qlAbcdMathFunctionValue(AA$1,($T2424-evaluationDate)/365)</f>
        <v>0.14889881827283494</v>
      </c>
      <c r="AB2424" s="78">
        <f>_xll.qlAbcdMathFunctionValue(AB$1,($T2424-evaluationDate)/365)</f>
        <v>0.14889953111244356</v>
      </c>
      <c r="AD2424" s="78" t="e">
        <f>_xll.qlAbcdMathFunctionValue(AD$1,($T2424-evaluationDate)/365)</f>
        <v>#VALUE!</v>
      </c>
      <c r="AE2424" s="78" t="e">
        <f>_xll.qlAbcdMathFunctionValue(AE$1,($T2424-evaluationDate)/365)</f>
        <v>#VALUE!</v>
      </c>
    </row>
    <row r="2425" spans="19:31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3000002566751552E-3</v>
      </c>
      <c r="V2425" s="78">
        <f>_xll.qlAbcdMathFunctionValue(V$1,($T2425-evaluationDate)/365)</f>
        <v>3.4617280604958212E-4</v>
      </c>
      <c r="W2425" s="78">
        <f>_xll.qlAbcdMathFunctionValue(W$1,($T2425-evaluationDate)/365)</f>
        <v>5.8931397252291479E-4</v>
      </c>
      <c r="X2425" s="78">
        <f>_xll.qlAbcdMathFunctionValue(X$1,($T2425-evaluationDate)/365)</f>
        <v>5.9105959478006342E-4</v>
      </c>
      <c r="Y2425" s="78">
        <f>_xll.qlAbcdMathFunctionValue(Y$1,($T2425-evaluationDate)/365)</f>
        <v>1.0534173251432108E-3</v>
      </c>
      <c r="Z2425" s="78">
        <f>_xll.qlAbcdMathFunctionValue(Z$1,($T2425-evaluationDate)/365)</f>
        <v>1.0618342430133774E-3</v>
      </c>
      <c r="AA2425" s="78">
        <f>_xll.qlAbcdMathFunctionValue(AA$1,($T2425-evaluationDate)/365)</f>
        <v>0.148898510615186</v>
      </c>
      <c r="AB2425" s="78">
        <f>_xll.qlAbcdMathFunctionValue(AB$1,($T2425-evaluationDate)/365)</f>
        <v>0.14889922356864507</v>
      </c>
      <c r="AD2425" s="78" t="e">
        <f>_xll.qlAbcdMathFunctionValue(AD$1,($T2425-evaluationDate)/365)</f>
        <v>#VALUE!</v>
      </c>
      <c r="AE2425" s="78" t="e">
        <f>_xll.qlAbcdMathFunctionValue(AE$1,($T2425-evaluationDate)/365)</f>
        <v>#VALUE!</v>
      </c>
    </row>
    <row r="2426" spans="19:31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3000002543597968E-3</v>
      </c>
      <c r="V2426" s="78">
        <f>_xll.qlAbcdMathFunctionValue(V$1,($T2426-evaluationDate)/365)</f>
        <v>3.4599345202257839E-4</v>
      </c>
      <c r="W2426" s="78">
        <f>_xll.qlAbcdMathFunctionValue(W$1,($T2426-evaluationDate)/365)</f>
        <v>5.8904663923610271E-4</v>
      </c>
      <c r="X2426" s="78">
        <f>_xll.qlAbcdMathFunctionValue(X$1,($T2426-evaluationDate)/365)</f>
        <v>5.9079107026885108E-4</v>
      </c>
      <c r="Y2426" s="78">
        <f>_xll.qlAbcdMathFunctionValue(Y$1,($T2426-evaluationDate)/365)</f>
        <v>1.0531012850215874E-3</v>
      </c>
      <c r="Z2426" s="78">
        <f>_xll.qlAbcdMathFunctionValue(Z$1,($T2426-evaluationDate)/365)</f>
        <v>1.0615163926732895E-3</v>
      </c>
      <c r="AA2426" s="78">
        <f>_xll.qlAbcdMathFunctionValue(AA$1,($T2426-evaluationDate)/365)</f>
        <v>0.14889820290850514</v>
      </c>
      <c r="AB2426" s="78">
        <f>_xll.qlAbcdMathFunctionValue(AB$1,($T2426-evaluationDate)/365)</f>
        <v>0.14889891597564101</v>
      </c>
      <c r="AD2426" s="78" t="e">
        <f>_xll.qlAbcdMathFunctionValue(AD$1,($T2426-evaluationDate)/365)</f>
        <v>#VALUE!</v>
      </c>
      <c r="AE2426" s="78" t="e">
        <f>_xll.qlAbcdMathFunctionValue(AE$1,($T2426-evaluationDate)/365)</f>
        <v>#VALUE!</v>
      </c>
    </row>
    <row r="2427" spans="19:31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300000252065264E-3</v>
      </c>
      <c r="V2427" s="78">
        <f>_xll.qlAbcdMathFunctionValue(V$1,($T2427-evaluationDate)/365)</f>
        <v>3.458145097897343E-4</v>
      </c>
      <c r="W2427" s="78">
        <f>_xll.qlAbcdMathFunctionValue(W$1,($T2427-evaluationDate)/365)</f>
        <v>5.8877948857008174E-4</v>
      </c>
      <c r="X2427" s="78">
        <f>_xll.qlAbcdMathFunctionValue(X$1,($T2427-evaluationDate)/365)</f>
        <v>5.9052272872418582E-4</v>
      </c>
      <c r="Y2427" s="78">
        <f>_xll.qlAbcdMathFunctionValue(Y$1,($T2427-evaluationDate)/365)</f>
        <v>1.0527853136440078E-3</v>
      </c>
      <c r="Z2427" s="78">
        <f>_xll.qlAbcdMathFunctionValue(Z$1,($T2427-evaluationDate)/365)</f>
        <v>1.0611986092426808E-3</v>
      </c>
      <c r="AA2427" s="78">
        <f>_xll.qlAbcdMathFunctionValue(AA$1,($T2427-evaluationDate)/365)</f>
        <v>0.14889789515286722</v>
      </c>
      <c r="AB2427" s="78">
        <f>_xll.qlAbcdMathFunctionValue(AB$1,($T2427-evaluationDate)/365)</f>
        <v>0.14889860833350635</v>
      </c>
      <c r="AD2427" s="78" t="e">
        <f>_xll.qlAbcdMathFunctionValue(AD$1,($T2427-evaluationDate)/365)</f>
        <v>#VALUE!</v>
      </c>
      <c r="AE2427" s="78" t="e">
        <f>_xll.qlAbcdMathFunctionValue(AE$1,($T2427-evaluationDate)/365)</f>
        <v>#VALUE!</v>
      </c>
    </row>
    <row r="2428" spans="19:31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30000024979137E-3</v>
      </c>
      <c r="V2428" s="78">
        <f>_xll.qlAbcdMathFunctionValue(V$1,($T2428-evaluationDate)/365)</f>
        <v>3.4563597845360883E-4</v>
      </c>
      <c r="W2428" s="78">
        <f>_xll.qlAbcdMathFunctionValue(W$1,($T2428-evaluationDate)/365)</f>
        <v>5.8851252047144309E-4</v>
      </c>
      <c r="X2428" s="78">
        <f>_xll.qlAbcdMathFunctionValue(X$1,($T2428-evaluationDate)/365)</f>
        <v>5.90254570093544E-4</v>
      </c>
      <c r="Y2428" s="78">
        <f>_xll.qlAbcdMathFunctionValue(Y$1,($T2428-evaluationDate)/365)</f>
        <v>1.0524694110782286E-3</v>
      </c>
      <c r="Z2428" s="78">
        <f>_xll.qlAbcdMathFunctionValue(Z$1,($T2428-evaluationDate)/365)</f>
        <v>1.0608808927929452E-3</v>
      </c>
      <c r="AA2428" s="78">
        <f>_xll.qlAbcdMathFunctionValue(AA$1,($T2428-evaluationDate)/365)</f>
        <v>0.14889758734834707</v>
      </c>
      <c r="AB2428" s="78">
        <f>_xll.qlAbcdMathFunctionValue(AB$1,($T2428-evaluationDate)/365)</f>
        <v>0.14889830064231604</v>
      </c>
      <c r="AD2428" s="78" t="e">
        <f>_xll.qlAbcdMathFunctionValue(AD$1,($T2428-evaluationDate)/365)</f>
        <v>#VALUE!</v>
      </c>
      <c r="AE2428" s="78" t="e">
        <f>_xll.qlAbcdMathFunctionValue(AE$1,($T2428-evaluationDate)/365)</f>
        <v>#VALUE!</v>
      </c>
    </row>
    <row r="2429" spans="19:31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30000024753793E-3</v>
      </c>
      <c r="V2429" s="78">
        <f>_xll.qlAbcdMathFunctionValue(V$1,($T2429-evaluationDate)/365)</f>
        <v>3.4545785711855129E-4</v>
      </c>
      <c r="W2429" s="78">
        <f>_xll.qlAbcdMathFunctionValue(W$1,($T2429-evaluationDate)/365)</f>
        <v>5.882457348866441E-4</v>
      </c>
      <c r="X2429" s="78">
        <f>_xll.qlAbcdMathFunctionValue(X$1,($T2429-evaluationDate)/365)</f>
        <v>5.8998659432426496E-4</v>
      </c>
      <c r="Y2429" s="78">
        <f>_xll.qlAbcdMathFunctionValue(Y$1,($T2429-evaluationDate)/365)</f>
        <v>1.0521535773918714E-3</v>
      </c>
      <c r="Z2429" s="78">
        <f>_xll.qlAbcdMathFunctionValue(Z$1,($T2429-evaluationDate)/365)</f>
        <v>1.0605632433953369E-3</v>
      </c>
      <c r="AA2429" s="78">
        <f>_xll.qlAbcdMathFunctionValue(AA$1,($T2429-evaluationDate)/365)</f>
        <v>0.14889727949501946</v>
      </c>
      <c r="AB2429" s="78">
        <f>_xll.qlAbcdMathFunctionValue(AB$1,($T2429-evaluationDate)/365)</f>
        <v>0.14889799290214495</v>
      </c>
      <c r="AD2429" s="78" t="e">
        <f>_xll.qlAbcdMathFunctionValue(AD$1,($T2429-evaluationDate)/365)</f>
        <v>#VALUE!</v>
      </c>
      <c r="AE2429" s="78" t="e">
        <f>_xll.qlAbcdMathFunctionValue(AE$1,($T2429-evaluationDate)/365)</f>
        <v>#VALUE!</v>
      </c>
    </row>
    <row r="2430" spans="19:31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3000002453047604E-3</v>
      </c>
      <c r="V2430" s="78">
        <f>_xll.qlAbcdMathFunctionValue(V$1,($T2430-evaluationDate)/365)</f>
        <v>3.4528014489069834E-4</v>
      </c>
      <c r="W2430" s="78">
        <f>_xll.qlAbcdMathFunctionValue(W$1,($T2430-evaluationDate)/365)</f>
        <v>5.8797913176200688E-4</v>
      </c>
      <c r="X2430" s="78">
        <f>_xll.qlAbcdMathFunctionValue(X$1,($T2430-evaluationDate)/365)</f>
        <v>5.8971880136355075E-4</v>
      </c>
      <c r="Y2430" s="78">
        <f>_xll.qlAbcdMathFunctionValue(Y$1,($T2430-evaluationDate)/365)</f>
        <v>1.0518378126524218E-3</v>
      </c>
      <c r="Z2430" s="78">
        <f>_xll.qlAbcdMathFunctionValue(Z$1,($T2430-evaluationDate)/365)</f>
        <v>1.0602456611209709E-3</v>
      </c>
      <c r="AA2430" s="78">
        <f>_xll.qlAbcdMathFunctionValue(AA$1,($T2430-evaluationDate)/365)</f>
        <v>0.14889697159295914</v>
      </c>
      <c r="AB2430" s="78">
        <f>_xll.qlAbcdMathFunctionValue(AB$1,($T2430-evaluationDate)/365)</f>
        <v>0.14889768511306792</v>
      </c>
      <c r="AD2430" s="78" t="e">
        <f>_xll.qlAbcdMathFunctionValue(AD$1,($T2430-evaluationDate)/365)</f>
        <v>#VALUE!</v>
      </c>
      <c r="AE2430" s="78" t="e">
        <f>_xll.qlAbcdMathFunctionValue(AE$1,($T2430-evaluationDate)/365)</f>
        <v>#VALUE!</v>
      </c>
    </row>
    <row r="2431" spans="19:31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3000002430916793E-3</v>
      </c>
      <c r="V2431" s="78">
        <f>_xll.qlAbcdMathFunctionValue(V$1,($T2431-evaluationDate)/365)</f>
        <v>3.4510284087797079E-4</v>
      </c>
      <c r="W2431" s="78">
        <f>_xll.qlAbcdMathFunctionValue(W$1,($T2431-evaluationDate)/365)</f>
        <v>5.8771271104372021E-4</v>
      </c>
      <c r="X2431" s="78">
        <f>_xll.qlAbcdMathFunctionValue(X$1,($T2431-evaluationDate)/365)</f>
        <v>5.8945119115846694E-4</v>
      </c>
      <c r="Y2431" s="78">
        <f>_xll.qlAbcdMathFunctionValue(Y$1,($T2431-evaluationDate)/365)</f>
        <v>1.051522116927231E-3</v>
      </c>
      <c r="Z2431" s="78">
        <f>_xll.qlAbcdMathFunctionValue(Z$1,($T2431-evaluationDate)/365)</f>
        <v>1.0599281460408221E-3</v>
      </c>
      <c r="AA2431" s="78">
        <f>_xll.qlAbcdMathFunctionValue(AA$1,($T2431-evaluationDate)/365)</f>
        <v>0.14889666364224077</v>
      </c>
      <c r="AB2431" s="78">
        <f>_xll.qlAbcdMathFunctionValue(AB$1,($T2431-evaluationDate)/365)</f>
        <v>0.14889737727515973</v>
      </c>
      <c r="AD2431" s="78" t="e">
        <f>_xll.qlAbcdMathFunctionValue(AD$1,($T2431-evaluationDate)/365)</f>
        <v>#VALUE!</v>
      </c>
      <c r="AE2431" s="78" t="e">
        <f>_xll.qlAbcdMathFunctionValue(AE$1,($T2431-evaluationDate)/365)</f>
        <v>#VALUE!</v>
      </c>
    </row>
    <row r="2432" spans="19:31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3000002408985068E-3</v>
      </c>
      <c r="V2432" s="78">
        <f>_xll.qlAbcdMathFunctionValue(V$1,($T2432-evaluationDate)/365)</f>
        <v>3.4492594419007069E-4</v>
      </c>
      <c r="W2432" s="78">
        <f>_xll.qlAbcdMathFunctionValue(W$1,($T2432-evaluationDate)/365)</f>
        <v>5.8744647267783908E-4</v>
      </c>
      <c r="X2432" s="78">
        <f>_xll.qlAbcdMathFunctionValue(X$1,($T2432-evaluationDate)/365)</f>
        <v>5.8918376365594324E-4</v>
      </c>
      <c r="Y2432" s="78">
        <f>_xll.qlAbcdMathFunctionValue(Y$1,($T2432-evaluationDate)/365)</f>
        <v>1.051206490283515E-3</v>
      </c>
      <c r="Z2432" s="78">
        <f>_xll.qlAbcdMathFunctionValue(Z$1,($T2432-evaluationDate)/365)</f>
        <v>1.0596106982257271E-3</v>
      </c>
      <c r="AA2432" s="78">
        <f>_xll.qlAbcdMathFunctionValue(AA$1,($T2432-evaluationDate)/365)</f>
        <v>0.14889635564293902</v>
      </c>
      <c r="AB2432" s="78">
        <f>_xll.qlAbcdMathFunctionValue(AB$1,($T2432-evaluationDate)/365)</f>
        <v>0.14889706938849517</v>
      </c>
      <c r="AD2432" s="78" t="e">
        <f>_xll.qlAbcdMathFunctionValue(AD$1,($T2432-evaluationDate)/365)</f>
        <v>#VALUE!</v>
      </c>
      <c r="AE2432" s="78" t="e">
        <f>_xll.qlAbcdMathFunctionValue(AE$1,($T2432-evaluationDate)/365)</f>
        <v>#VALUE!</v>
      </c>
    </row>
    <row r="2433" spans="19:31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3000002387250644E-3</v>
      </c>
      <c r="V2433" s="78">
        <f>_xll.qlAbcdMathFunctionValue(V$1,($T2433-evaluationDate)/365)</f>
        <v>3.4474945393847881E-4</v>
      </c>
      <c r="W2433" s="78">
        <f>_xll.qlAbcdMathFunctionValue(W$1,($T2433-evaluationDate)/365)</f>
        <v>5.8718041661028541E-4</v>
      </c>
      <c r="X2433" s="78">
        <f>_xll.qlAbcdMathFunctionValue(X$1,($T2433-evaluationDate)/365)</f>
        <v>5.889165188027734E-4</v>
      </c>
      <c r="Y2433" s="78">
        <f>_xll.qlAbcdMathFunctionValue(Y$1,($T2433-evaluationDate)/365)</f>
        <v>1.0508909327883553E-3</v>
      </c>
      <c r="Z2433" s="78">
        <f>_xll.qlAbcdMathFunctionValue(Z$1,($T2433-evaluationDate)/365)</f>
        <v>1.0592933177463835E-3</v>
      </c>
      <c r="AA2433" s="78">
        <f>_xll.qlAbcdMathFunctionValue(AA$1,($T2433-evaluationDate)/365)</f>
        <v>0.14889604759512842</v>
      </c>
      <c r="AB2433" s="78">
        <f>_xll.qlAbcdMathFunctionValue(AB$1,($T2433-evaluationDate)/365)</f>
        <v>0.1488967614531489</v>
      </c>
      <c r="AD2433" s="78" t="e">
        <f>_xll.qlAbcdMathFunctionValue(AD$1,($T2433-evaluationDate)/365)</f>
        <v>#VALUE!</v>
      </c>
      <c r="AE2433" s="78" t="e">
        <f>_xll.qlAbcdMathFunctionValue(AE$1,($T2433-evaluationDate)/365)</f>
        <v>#VALUE!</v>
      </c>
    </row>
    <row r="2434" spans="19:31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3000002365711751E-3</v>
      </c>
      <c r="V2434" s="78">
        <f>_xll.qlAbcdMathFunctionValue(V$1,($T2434-evaluationDate)/365)</f>
        <v>3.4457336923645102E-4</v>
      </c>
      <c r="W2434" s="78">
        <f>_xll.qlAbcdMathFunctionValue(W$1,($T2434-evaluationDate)/365)</f>
        <v>5.8691454278684868E-4</v>
      </c>
      <c r="X2434" s="78">
        <f>_xll.qlAbcdMathFunctionValue(X$1,($T2434-evaluationDate)/365)</f>
        <v>5.8864945654561621E-4</v>
      </c>
      <c r="Y2434" s="78">
        <f>_xll.qlAbcdMathFunctionValue(Y$1,($T2434-evaluationDate)/365)</f>
        <v>1.0505754445086992E-3</v>
      </c>
      <c r="Z2434" s="78">
        <f>_xll.qlAbcdMathFunctionValue(Z$1,($T2434-evaluationDate)/365)</f>
        <v>1.058976004673349E-3</v>
      </c>
      <c r="AA2434" s="78">
        <f>_xll.qlAbcdMathFunctionValue(AA$1,($T2434-evaluationDate)/365)</f>
        <v>0.14889573949888357</v>
      </c>
      <c r="AB2434" s="78">
        <f>_xll.qlAbcdMathFunctionValue(AB$1,($T2434-evaluationDate)/365)</f>
        <v>0.14889645346919558</v>
      </c>
      <c r="AD2434" s="78" t="e">
        <f>_xll.qlAbcdMathFunctionValue(AD$1,($T2434-evaluationDate)/365)</f>
        <v>#VALUE!</v>
      </c>
      <c r="AE2434" s="78" t="e">
        <f>_xll.qlAbcdMathFunctionValue(AE$1,($T2434-evaluationDate)/365)</f>
        <v>#VALUE!</v>
      </c>
    </row>
    <row r="2435" spans="19:31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3000002344366634E-3</v>
      </c>
      <c r="V2435" s="78">
        <f>_xll.qlAbcdMathFunctionValue(V$1,($T2435-evaluationDate)/365)</f>
        <v>3.4439768919901581E-4</v>
      </c>
      <c r="W2435" s="78">
        <f>_xll.qlAbcdMathFunctionValue(W$1,($T2435-evaluationDate)/365)</f>
        <v>5.8664885115318585E-4</v>
      </c>
      <c r="X2435" s="78">
        <f>_xll.qlAbcdMathFunctionValue(X$1,($T2435-evaluationDate)/365)</f>
        <v>5.8838257683099522E-4</v>
      </c>
      <c r="Y2435" s="78">
        <f>_xll.qlAbcdMathFunctionValue(Y$1,($T2435-evaluationDate)/365)</f>
        <v>1.0502600255113586E-3</v>
      </c>
      <c r="Z2435" s="78">
        <f>_xll.qlAbcdMathFunctionValue(Z$1,($T2435-evaluationDate)/365)</f>
        <v>1.0586587590770439E-3</v>
      </c>
      <c r="AA2435" s="78">
        <f>_xll.qlAbcdMathFunctionValue(AA$1,($T2435-evaluationDate)/365)</f>
        <v>0.14889543135427891</v>
      </c>
      <c r="AB2435" s="78">
        <f>_xll.qlAbcdMathFunctionValue(AB$1,($T2435-evaluationDate)/365)</f>
        <v>0.14889614543670979</v>
      </c>
      <c r="AD2435" s="78" t="e">
        <f>_xll.qlAbcdMathFunctionValue(AD$1,($T2435-evaluationDate)/365)</f>
        <v>#VALUE!</v>
      </c>
      <c r="AE2435" s="78" t="e">
        <f>_xll.qlAbcdMathFunctionValue(AE$1,($T2435-evaluationDate)/365)</f>
        <v>#VALUE!</v>
      </c>
    </row>
    <row r="2436" spans="19:31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3000002323213559E-3</v>
      </c>
      <c r="V2436" s="78">
        <f>_xll.qlAbcdMathFunctionValue(V$1,($T2436-evaluationDate)/365)</f>
        <v>3.4422241294297109E-4</v>
      </c>
      <c r="W2436" s="78">
        <f>_xll.qlAbcdMathFunctionValue(W$1,($T2436-evaluationDate)/365)</f>
        <v>5.8638334165482205E-4</v>
      </c>
      <c r="X2436" s="78">
        <f>_xll.qlAbcdMathFunctionValue(X$1,($T2436-evaluationDate)/365)</f>
        <v>5.8811587960529968E-4</v>
      </c>
      <c r="Y2436" s="78">
        <f>_xll.qlAbcdMathFunctionValue(Y$1,($T2436-evaluationDate)/365)</f>
        <v>1.0499446758630122E-3</v>
      </c>
      <c r="Z2436" s="78">
        <f>_xll.qlAbcdMathFunctionValue(Z$1,($T2436-evaluationDate)/365)</f>
        <v>1.0583415810277489E-3</v>
      </c>
      <c r="AA2436" s="78">
        <f>_xll.qlAbcdMathFunctionValue(AA$1,($T2436-evaluationDate)/365)</f>
        <v>0.14889512316138892</v>
      </c>
      <c r="AB2436" s="78">
        <f>_xll.qlAbcdMathFunctionValue(AB$1,($T2436-evaluationDate)/365)</f>
        <v>0.14889583735576611</v>
      </c>
      <c r="AD2436" s="78" t="e">
        <f>_xll.qlAbcdMathFunctionValue(AD$1,($T2436-evaluationDate)/365)</f>
        <v>#VALUE!</v>
      </c>
      <c r="AE2436" s="78" t="e">
        <f>_xll.qlAbcdMathFunctionValue(AE$1,($T2436-evaluationDate)/365)</f>
        <v>#VALUE!</v>
      </c>
    </row>
    <row r="2437" spans="19:31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30000023022508E-3</v>
      </c>
      <c r="V2437" s="78">
        <f>_xll.qlAbcdMathFunctionValue(V$1,($T2437-evaluationDate)/365)</f>
        <v>3.4404753958688136E-4</v>
      </c>
      <c r="W2437" s="78">
        <f>_xll.qlAbcdMathFunctionValue(W$1,($T2437-evaluationDate)/365)</f>
        <v>5.8611801423715058E-4</v>
      </c>
      <c r="X2437" s="78">
        <f>_xll.qlAbcdMathFunctionValue(X$1,($T2437-evaluationDate)/365)</f>
        <v>5.878493648147846E-4</v>
      </c>
      <c r="Y2437" s="78">
        <f>_xll.qlAbcdMathFunctionValue(Y$1,($T2437-evaluationDate)/365)</f>
        <v>1.0496293956302047E-3</v>
      </c>
      <c r="Z2437" s="78">
        <f>_xll.qlAbcdMathFunctionValue(Z$1,($T2437-evaluationDate)/365)</f>
        <v>1.058024470595607E-3</v>
      </c>
      <c r="AA2437" s="78">
        <f>_xll.qlAbcdMathFunctionValue(AA$1,($T2437-evaluationDate)/365)</f>
        <v>0.14889481492028797</v>
      </c>
      <c r="AB2437" s="78">
        <f>_xll.qlAbcdMathFunctionValue(AB$1,($T2437-evaluationDate)/365)</f>
        <v>0.14889552922643906</v>
      </c>
      <c r="AD2437" s="78" t="e">
        <f>_xll.qlAbcdMathFunctionValue(AD$1,($T2437-evaluationDate)/365)</f>
        <v>#VALUE!</v>
      </c>
      <c r="AE2437" s="78" t="e">
        <f>_xll.qlAbcdMathFunctionValue(AE$1,($T2437-evaluationDate)/365)</f>
        <v>#VALUE!</v>
      </c>
    </row>
    <row r="2438" spans="19:31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3000002281476654E-3</v>
      </c>
      <c r="V2438" s="78">
        <f>_xll.qlAbcdMathFunctionValue(V$1,($T2438-evaluationDate)/365)</f>
        <v>3.4387306825107468E-4</v>
      </c>
      <c r="W2438" s="78">
        <f>_xll.qlAbcdMathFunctionValue(W$1,($T2438-evaluationDate)/365)</f>
        <v>5.8585286884543417E-4</v>
      </c>
      <c r="X2438" s="78">
        <f>_xll.qlAbcdMathFunctionValue(X$1,($T2438-evaluationDate)/365)</f>
        <v>5.8758303240557142E-4</v>
      </c>
      <c r="Y2438" s="78">
        <f>_xll.qlAbcdMathFunctionValue(Y$1,($T2438-evaluationDate)/365)</f>
        <v>1.0493141848793453E-3</v>
      </c>
      <c r="Z2438" s="78">
        <f>_xll.qlAbcdMathFunctionValue(Z$1,($T2438-evaluationDate)/365)</f>
        <v>1.0577074278506232E-3</v>
      </c>
      <c r="AA2438" s="78">
        <f>_xll.qlAbcdMathFunctionValue(AA$1,($T2438-evaluationDate)/365)</f>
        <v>0.14889450663105044</v>
      </c>
      <c r="AB2438" s="78">
        <f>_xll.qlAbcdMathFunctionValue(AB$1,($T2438-evaluationDate)/365)</f>
        <v>0.14889522104880309</v>
      </c>
      <c r="AD2438" s="78" t="e">
        <f>_xll.qlAbcdMathFunctionValue(AD$1,($T2438-evaluationDate)/365)</f>
        <v>#VALUE!</v>
      </c>
      <c r="AE2438" s="78" t="e">
        <f>_xll.qlAbcdMathFunctionValue(AE$1,($T2438-evaluationDate)/365)</f>
        <v>#VALUE!</v>
      </c>
    </row>
    <row r="2439" spans="19:31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3000002260889424E-3</v>
      </c>
      <c r="V2439" s="78">
        <f>_xll.qlAbcdMathFunctionValue(V$1,($T2439-evaluationDate)/365)</f>
        <v>3.4369899805763971E-4</v>
      </c>
      <c r="W2439" s="78">
        <f>_xll.qlAbcdMathFunctionValue(W$1,($T2439-evaluationDate)/365)</f>
        <v>5.8558790542480419E-4</v>
      </c>
      <c r="X2439" s="78">
        <f>_xll.qlAbcdMathFunctionValue(X$1,($T2439-evaluationDate)/365)</f>
        <v>5.8731688232364801E-4</v>
      </c>
      <c r="Y2439" s="78">
        <f>_xll.qlAbcdMathFunctionValue(Y$1,($T2439-evaluationDate)/365)</f>
        <v>1.0489990436767117E-3</v>
      </c>
      <c r="Z2439" s="78">
        <f>_xll.qlAbcdMathFunctionValue(Z$1,($T2439-evaluationDate)/365)</f>
        <v>1.0573904528626637E-3</v>
      </c>
      <c r="AA2439" s="78">
        <f>_xll.qlAbcdMathFunctionValue(AA$1,($T2439-evaluationDate)/365)</f>
        <v>0.14889419829375064</v>
      </c>
      <c r="AB2439" s="78">
        <f>_xll.qlAbcdMathFunctionValue(AB$1,($T2439-evaluationDate)/365)</f>
        <v>0.1488949128229326</v>
      </c>
      <c r="AD2439" s="78" t="e">
        <f>_xll.qlAbcdMathFunctionValue(AD$1,($T2439-evaluationDate)/365)</f>
        <v>#VALUE!</v>
      </c>
      <c r="AE2439" s="78" t="e">
        <f>_xll.qlAbcdMathFunctionValue(AE$1,($T2439-evaluationDate)/365)</f>
        <v>#VALUE!</v>
      </c>
    </row>
    <row r="2440" spans="19:31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3000002240487439E-3</v>
      </c>
      <c r="V2440" s="78">
        <f>_xll.qlAbcdMathFunctionValue(V$1,($T2440-evaluationDate)/365)</f>
        <v>3.4352532813042302E-4</v>
      </c>
      <c r="W2440" s="78">
        <f>_xll.qlAbcdMathFunctionValue(W$1,($T2440-evaluationDate)/365)</f>
        <v>5.853231239202623E-4</v>
      </c>
      <c r="X2440" s="78">
        <f>_xll.qlAbcdMathFunctionValue(X$1,($T2440-evaluationDate)/365)</f>
        <v>5.8705091451486985E-4</v>
      </c>
      <c r="Y2440" s="78">
        <f>_xll.qlAbcdMathFunctionValue(Y$1,($T2440-evaluationDate)/365)</f>
        <v>1.0486839720884465E-3</v>
      </c>
      <c r="Z2440" s="78">
        <f>_xll.qlAbcdMathFunctionValue(Z$1,($T2440-evaluationDate)/365)</f>
        <v>1.0570735457014575E-3</v>
      </c>
      <c r="AA2440" s="78">
        <f>_xll.qlAbcdMathFunctionValue(AA$1,($T2440-evaluationDate)/365)</f>
        <v>0.14889388990846281</v>
      </c>
      <c r="AB2440" s="78">
        <f>_xll.qlAbcdMathFunctionValue(AB$1,($T2440-evaluationDate)/365)</f>
        <v>0.14889460454890194</v>
      </c>
      <c r="AD2440" s="78" t="e">
        <f>_xll.qlAbcdMathFunctionValue(AD$1,($T2440-evaluationDate)/365)</f>
        <v>#VALUE!</v>
      </c>
      <c r="AE2440" s="78" t="e">
        <f>_xll.qlAbcdMathFunctionValue(AE$1,($T2440-evaluationDate)/365)</f>
        <v>#VALUE!</v>
      </c>
    </row>
    <row r="2441" spans="19:31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3000002220269035E-3</v>
      </c>
      <c r="V2441" s="78">
        <f>_xll.qlAbcdMathFunctionValue(V$1,($T2441-evaluationDate)/365)</f>
        <v>3.4335205759502581E-4</v>
      </c>
      <c r="W2441" s="78">
        <f>_xll.qlAbcdMathFunctionValue(W$1,($T2441-evaluationDate)/365)</f>
        <v>5.8505852427667953E-4</v>
      </c>
      <c r="X2441" s="78">
        <f>_xll.qlAbcdMathFunctionValue(X$1,($T2441-evaluationDate)/365)</f>
        <v>5.8678512892495918E-4</v>
      </c>
      <c r="Y2441" s="78">
        <f>_xll.qlAbcdMathFunctionValue(Y$1,($T2441-evaluationDate)/365)</f>
        <v>1.0483689701805596E-3</v>
      </c>
      <c r="Z2441" s="78">
        <f>_xll.qlAbcdMathFunctionValue(Z$1,($T2441-evaluationDate)/365)</f>
        <v>1.0567567064365957E-3</v>
      </c>
      <c r="AA2441" s="78">
        <f>_xll.qlAbcdMathFunctionValue(AA$1,($T2441-evaluationDate)/365)</f>
        <v>0.14889358147526113</v>
      </c>
      <c r="AB2441" s="78">
        <f>_xll.qlAbcdMathFunctionValue(AB$1,($T2441-evaluationDate)/365)</f>
        <v>0.14889429622678549</v>
      </c>
      <c r="AD2441" s="78" t="e">
        <f>_xll.qlAbcdMathFunctionValue(AD$1,($T2441-evaluationDate)/365)</f>
        <v>#VALUE!</v>
      </c>
      <c r="AE2441" s="78" t="e">
        <f>_xll.qlAbcdMathFunctionValue(AE$1,($T2441-evaluationDate)/365)</f>
        <v>#VALUE!</v>
      </c>
    </row>
    <row r="2442" spans="19:31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3000002200232565E-3</v>
      </c>
      <c r="V2442" s="78">
        <f>_xll.qlAbcdMathFunctionValue(V$1,($T2442-evaluationDate)/365)</f>
        <v>3.4317918557880112E-4</v>
      </c>
      <c r="W2442" s="78">
        <f>_xll.qlAbcdMathFunctionValue(W$1,($T2442-evaluationDate)/365)</f>
        <v>5.8479410643879812E-4</v>
      </c>
      <c r="X2442" s="78">
        <f>_xll.qlAbcdMathFunctionValue(X$1,($T2442-evaluationDate)/365)</f>
        <v>5.8651952549950695E-4</v>
      </c>
      <c r="Y2442" s="78">
        <f>_xll.qlAbcdMathFunctionValue(Y$1,($T2442-evaluationDate)/365)</f>
        <v>1.0480540380189271E-3</v>
      </c>
      <c r="Z2442" s="78">
        <f>_xll.qlAbcdMathFunctionValue(Z$1,($T2442-evaluationDate)/365)</f>
        <v>1.0564399351375314E-3</v>
      </c>
      <c r="AA2442" s="78">
        <f>_xll.qlAbcdMathFunctionValue(AA$1,($T2442-evaluationDate)/365)</f>
        <v>0.14889327299421981</v>
      </c>
      <c r="AB2442" s="78">
        <f>_xll.qlAbcdMathFunctionValue(AB$1,($T2442-evaluationDate)/365)</f>
        <v>0.14889398785665744</v>
      </c>
      <c r="AD2442" s="78" t="e">
        <f>_xll.qlAbcdMathFunctionValue(AD$1,($T2442-evaluationDate)/365)</f>
        <v>#VALUE!</v>
      </c>
      <c r="AE2442" s="78" t="e">
        <f>_xll.qlAbcdMathFunctionValue(AE$1,($T2442-evaluationDate)/365)</f>
        <v>#VALUE!</v>
      </c>
    </row>
    <row r="2443" spans="19:31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3000002180376397E-3</v>
      </c>
      <c r="V2443" s="78">
        <f>_xll.qlAbcdMathFunctionValue(V$1,($T2443-evaluationDate)/365)</f>
        <v>3.4300671121085066E-4</v>
      </c>
      <c r="W2443" s="78">
        <f>_xll.qlAbcdMathFunctionValue(W$1,($T2443-evaluationDate)/365)</f>
        <v>5.845298703512304E-4</v>
      </c>
      <c r="X2443" s="78">
        <f>_xll.qlAbcdMathFunctionValue(X$1,($T2443-evaluationDate)/365)</f>
        <v>5.8625410418397159E-4</v>
      </c>
      <c r="Y2443" s="78">
        <f>_xll.qlAbcdMathFunctionValue(Y$1,($T2443-evaluationDate)/365)</f>
        <v>1.0477391756692925E-3</v>
      </c>
      <c r="Z2443" s="78">
        <f>_xll.qlAbcdMathFunctionValue(Z$1,($T2443-evaluationDate)/365)</f>
        <v>1.0561232318735815E-3</v>
      </c>
      <c r="AA2443" s="78">
        <f>_xll.qlAbcdMathFunctionValue(AA$1,($T2443-evaluationDate)/365)</f>
        <v>0.14889296446541295</v>
      </c>
      <c r="AB2443" s="78">
        <f>_xll.qlAbcdMathFunctionValue(AB$1,($T2443-evaluationDate)/365)</f>
        <v>0.14889367943859208</v>
      </c>
      <c r="AD2443" s="78" t="e">
        <f>_xll.qlAbcdMathFunctionValue(AD$1,($T2443-evaluationDate)/365)</f>
        <v>#VALUE!</v>
      </c>
      <c r="AE2443" s="78" t="e">
        <f>_xll.qlAbcdMathFunctionValue(AE$1,($T2443-evaluationDate)/365)</f>
        <v>#VALUE!</v>
      </c>
    </row>
    <row r="2444" spans="19:31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3000002160698915E-3</v>
      </c>
      <c r="V2444" s="78">
        <f>_xll.qlAbcdMathFunctionValue(V$1,($T2444-evaluationDate)/365)</f>
        <v>3.4283463362202267E-4</v>
      </c>
      <c r="W2444" s="78">
        <f>_xll.qlAbcdMathFunctionValue(W$1,($T2444-evaluationDate)/365)</f>
        <v>5.8426581595846057E-4</v>
      </c>
      <c r="X2444" s="78">
        <f>_xll.qlAbcdMathFunctionValue(X$1,($T2444-evaluationDate)/365)</f>
        <v>5.8598886492368081E-4</v>
      </c>
      <c r="Y2444" s="78">
        <f>_xll.qlAbcdMathFunctionValue(Y$1,($T2444-evaluationDate)/365)</f>
        <v>1.0474243831972657E-3</v>
      </c>
      <c r="Z2444" s="78">
        <f>_xll.qlAbcdMathFunctionValue(Z$1,($T2444-evaluationDate)/365)</f>
        <v>1.0558065967139246E-3</v>
      </c>
      <c r="AA2444" s="78">
        <f>_xll.qlAbcdMathFunctionValue(AA$1,($T2444-evaluationDate)/365)</f>
        <v>0.14889265588891462</v>
      </c>
      <c r="AB2444" s="78">
        <f>_xll.qlAbcdMathFunctionValue(AB$1,($T2444-evaluationDate)/365)</f>
        <v>0.14889337097266359</v>
      </c>
      <c r="AD2444" s="78" t="e">
        <f>_xll.qlAbcdMathFunctionValue(AD$1,($T2444-evaluationDate)/365)</f>
        <v>#VALUE!</v>
      </c>
      <c r="AE2444" s="78" t="e">
        <f>_xll.qlAbcdMathFunctionValue(AE$1,($T2444-evaluationDate)/365)</f>
        <v>#VALUE!</v>
      </c>
    </row>
    <row r="2445" spans="19:31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3000002141198516E-3</v>
      </c>
      <c r="V2445" s="78">
        <f>_xll.qlAbcdMathFunctionValue(V$1,($T2445-evaluationDate)/365)</f>
        <v>3.4266295194490786E-4</v>
      </c>
      <c r="W2445" s="78">
        <f>_xll.qlAbcdMathFunctionValue(W$1,($T2445-evaluationDate)/365)</f>
        <v>5.8400194320484399E-4</v>
      </c>
      <c r="X2445" s="78">
        <f>_xll.qlAbcdMathFunctionValue(X$1,($T2445-evaluationDate)/365)</f>
        <v>5.8572380766383123E-4</v>
      </c>
      <c r="Y2445" s="78">
        <f>_xll.qlAbcdMathFunctionValue(Y$1,($T2445-evaluationDate)/365)</f>
        <v>1.047109660668325E-3</v>
      </c>
      <c r="Z2445" s="78">
        <f>_xll.qlAbcdMathFunctionValue(Z$1,($T2445-evaluationDate)/365)</f>
        <v>1.0554900297276028E-3</v>
      </c>
      <c r="AA2445" s="78">
        <f>_xll.qlAbcdMathFunctionValue(AA$1,($T2445-evaluationDate)/365)</f>
        <v>0.14889234726479883</v>
      </c>
      <c r="AB2445" s="78">
        <f>_xll.qlAbcdMathFunctionValue(AB$1,($T2445-evaluationDate)/365)</f>
        <v>0.14889306245894604</v>
      </c>
      <c r="AD2445" s="78" t="e">
        <f>_xll.qlAbcdMathFunctionValue(AD$1,($T2445-evaluationDate)/365)</f>
        <v>#VALUE!</v>
      </c>
      <c r="AE2445" s="78" t="e">
        <f>_xll.qlAbcdMathFunctionValue(AE$1,($T2445-evaluationDate)/365)</f>
        <v>#VALUE!</v>
      </c>
    </row>
    <row r="2446" spans="19:31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3000002121873609E-3</v>
      </c>
      <c r="V2446" s="78">
        <f>_xll.qlAbcdMathFunctionValue(V$1,($T2446-evaluationDate)/365)</f>
        <v>3.4249166531383722E-4</v>
      </c>
      <c r="W2446" s="78">
        <f>_xll.qlAbcdMathFunctionValue(W$1,($T2446-evaluationDate)/365)</f>
        <v>5.8373825203460812E-4</v>
      </c>
      <c r="X2446" s="78">
        <f>_xll.qlAbcdMathFunctionValue(X$1,($T2446-evaluationDate)/365)</f>
        <v>5.854589323494887E-4</v>
      </c>
      <c r="Y2446" s="78">
        <f>_xll.qlAbcdMathFunctionValue(Y$1,($T2446-evaluationDate)/365)</f>
        <v>1.0467950081478146E-3</v>
      </c>
      <c r="Z2446" s="78">
        <f>_xll.qlAbcdMathFunctionValue(Z$1,($T2446-evaluationDate)/365)</f>
        <v>1.055173530983521E-3</v>
      </c>
      <c r="AA2446" s="78">
        <f>_xll.qlAbcdMathFunctionValue(AA$1,($T2446-evaluationDate)/365)</f>
        <v>0.14889203859313954</v>
      </c>
      <c r="AB2446" s="78">
        <f>_xll.qlAbcdMathFunctionValue(AB$1,($T2446-evaluationDate)/365)</f>
        <v>0.14889275389751355</v>
      </c>
      <c r="AD2446" s="78" t="e">
        <f>_xll.qlAbcdMathFunctionValue(AD$1,($T2446-evaluationDate)/365)</f>
        <v>#VALUE!</v>
      </c>
      <c r="AE2446" s="78" t="e">
        <f>_xll.qlAbcdMathFunctionValue(AE$1,($T2446-evaluationDate)/365)</f>
        <v>#VALUE!</v>
      </c>
    </row>
    <row r="2447" spans="19:31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3000002102722622E-3</v>
      </c>
      <c r="V2447" s="78">
        <f>_xll.qlAbcdMathFunctionValue(V$1,($T2447-evaluationDate)/365)</f>
        <v>3.4232077286487915E-4</v>
      </c>
      <c r="W2447" s="78">
        <f>_xll.qlAbcdMathFunctionValue(W$1,($T2447-evaluationDate)/365)</f>
        <v>5.8347474239185291E-4</v>
      </c>
      <c r="X2447" s="78">
        <f>_xll.qlAbcdMathFunctionValue(X$1,($T2447-evaluationDate)/365)</f>
        <v>5.851942389255892E-4</v>
      </c>
      <c r="Y2447" s="78">
        <f>_xll.qlAbcdMathFunctionValue(Y$1,($T2447-evaluationDate)/365)</f>
        <v>1.0464804257009474E-3</v>
      </c>
      <c r="Z2447" s="78">
        <f>_xll.qlAbcdMathFunctionValue(Z$1,($T2447-evaluationDate)/365)</f>
        <v>1.0548571005504475E-3</v>
      </c>
      <c r="AA2447" s="78">
        <f>_xll.qlAbcdMathFunctionValue(AA$1,($T2447-evaluationDate)/365)</f>
        <v>0.14889172987401073</v>
      </c>
      <c r="AB2447" s="78">
        <f>_xll.qlAbcdMathFunctionValue(AB$1,($T2447-evaluationDate)/365)</f>
        <v>0.14889244528844017</v>
      </c>
      <c r="AD2447" s="78" t="e">
        <f>_xll.qlAbcdMathFunctionValue(AD$1,($T2447-evaluationDate)/365)</f>
        <v>#VALUE!</v>
      </c>
      <c r="AE2447" s="78" t="e">
        <f>_xll.qlAbcdMathFunctionValue(AE$1,($T2447-evaluationDate)/365)</f>
        <v>#VALUE!</v>
      </c>
    </row>
    <row r="2448" spans="19:31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3000002083743995E-3</v>
      </c>
      <c r="V2448" s="78">
        <f>_xll.qlAbcdMathFunctionValue(V$1,($T2448-evaluationDate)/365)</f>
        <v>3.4215027373583597E-4</v>
      </c>
      <c r="W2448" s="78">
        <f>_xll.qlAbcdMathFunctionValue(W$1,($T2448-evaluationDate)/365)</f>
        <v>5.8321141422055102E-4</v>
      </c>
      <c r="X2448" s="78">
        <f>_xll.qlAbcdMathFunctionValue(X$1,($T2448-evaluationDate)/365)</f>
        <v>5.8492972733693892E-4</v>
      </c>
      <c r="Y2448" s="78">
        <f>_xll.qlAbcdMathFunctionValue(Y$1,($T2448-evaluationDate)/365)</f>
        <v>1.0461659133928034E-3</v>
      </c>
      <c r="Z2448" s="78">
        <f>_xll.qlAbcdMathFunctionValue(Z$1,($T2448-evaluationDate)/365)</f>
        <v>1.0545407384970143E-3</v>
      </c>
      <c r="AA2448" s="78">
        <f>_xll.qlAbcdMathFunctionValue(AA$1,($T2448-evaluationDate)/365)</f>
        <v>0.14889142110748624</v>
      </c>
      <c r="AB2448" s="78">
        <f>_xll.qlAbcdMathFunctionValue(AB$1,($T2448-evaluationDate)/365)</f>
        <v>0.14889213663179987</v>
      </c>
      <c r="AD2448" s="78" t="e">
        <f>_xll.qlAbcdMathFunctionValue(AD$1,($T2448-evaluationDate)/365)</f>
        <v>#VALUE!</v>
      </c>
      <c r="AE2448" s="78" t="e">
        <f>_xll.qlAbcdMathFunctionValue(AE$1,($T2448-evaluationDate)/365)</f>
        <v>#VALUE!</v>
      </c>
    </row>
    <row r="2449" spans="19:31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3000002064936179E-3</v>
      </c>
      <c r="V2449" s="78">
        <f>_xll.qlAbcdMathFunctionValue(V$1,($T2449-evaluationDate)/365)</f>
        <v>3.4198016706624146E-4</v>
      </c>
      <c r="W2449" s="78">
        <f>_xll.qlAbcdMathFunctionValue(W$1,($T2449-evaluationDate)/365)</f>
        <v>5.8294826746454836E-4</v>
      </c>
      <c r="X2449" s="78">
        <f>_xll.qlAbcdMathFunctionValue(X$1,($T2449-evaluationDate)/365)</f>
        <v>5.8466539752821439E-4</v>
      </c>
      <c r="Y2449" s="78">
        <f>_xll.qlAbcdMathFunctionValue(Y$1,($T2449-evaluationDate)/365)</f>
        <v>1.0458514712883308E-3</v>
      </c>
      <c r="Z2449" s="78">
        <f>_xll.qlAbcdMathFunctionValue(Z$1,($T2449-evaluationDate)/365)</f>
        <v>1.0542244448917169E-3</v>
      </c>
      <c r="AA2449" s="78">
        <f>_xll.qlAbcdMathFunctionValue(AA$1,($T2449-evaluationDate)/365)</f>
        <v>0.14889111229363991</v>
      </c>
      <c r="AB2449" s="78">
        <f>_xll.qlAbcdMathFunctionValue(AB$1,($T2449-evaluationDate)/365)</f>
        <v>0.14889182792766659</v>
      </c>
      <c r="AD2449" s="78" t="e">
        <f>_xll.qlAbcdMathFunctionValue(AD$1,($T2449-evaluationDate)/365)</f>
        <v>#VALUE!</v>
      </c>
      <c r="AE2449" s="78" t="e">
        <f>_xll.qlAbcdMathFunctionValue(AE$1,($T2449-evaluationDate)/365)</f>
        <v>#VALUE!</v>
      </c>
    </row>
    <row r="2450" spans="19:31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3000002046297645E-3</v>
      </c>
      <c r="V2450" s="78">
        <f>_xll.qlAbcdMathFunctionValue(V$1,($T2450-evaluationDate)/365)</f>
        <v>3.4181045199735768E-4</v>
      </c>
      <c r="W2450" s="78">
        <f>_xll.qlAbcdMathFunctionValue(W$1,($T2450-evaluationDate)/365)</f>
        <v>5.8268530206756399E-4</v>
      </c>
      <c r="X2450" s="78">
        <f>_xll.qlAbcdMathFunctionValue(X$1,($T2450-evaluationDate)/365)</f>
        <v>5.8440124944396355E-4</v>
      </c>
      <c r="Y2450" s="78">
        <f>_xll.qlAbcdMathFunctionValue(Y$1,($T2450-evaluationDate)/365)</f>
        <v>1.0455370994523453E-3</v>
      </c>
      <c r="Z2450" s="78">
        <f>_xll.qlAbcdMathFunctionValue(Z$1,($T2450-evaluationDate)/365)</f>
        <v>1.0539082198029138E-3</v>
      </c>
      <c r="AA2450" s="78">
        <f>_xll.qlAbcdMathFunctionValue(AA$1,($T2450-evaluationDate)/365)</f>
        <v>0.14889080343254554</v>
      </c>
      <c r="AB2450" s="78">
        <f>_xll.qlAbcdMathFunctionValue(AB$1,($T2450-evaluationDate)/365)</f>
        <v>0.14889151917611426</v>
      </c>
      <c r="AD2450" s="78" t="e">
        <f>_xll.qlAbcdMathFunctionValue(AD$1,($T2450-evaluationDate)/365)</f>
        <v>#VALUE!</v>
      </c>
      <c r="AE2450" s="78" t="e">
        <f>_xll.qlAbcdMathFunctionValue(AE$1,($T2450-evaluationDate)/365)</f>
        <v>#VALUE!</v>
      </c>
    </row>
    <row r="2451" spans="19:31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3000002027826873E-3</v>
      </c>
      <c r="V2451" s="78">
        <f>_xll.qlAbcdMathFunctionValue(V$1,($T2451-evaluationDate)/365)</f>
        <v>3.4164112767217264E-4</v>
      </c>
      <c r="W2451" s="78">
        <f>_xll.qlAbcdMathFunctionValue(W$1,($T2451-evaluationDate)/365)</f>
        <v>5.8242251797319144E-4</v>
      </c>
      <c r="X2451" s="78">
        <f>_xll.qlAbcdMathFunctionValue(X$1,($T2451-evaluationDate)/365)</f>
        <v>5.8413728302860552E-4</v>
      </c>
      <c r="Y2451" s="78">
        <f>_xll.qlAbcdMathFunctionValue(Y$1,($T2451-evaluationDate)/365)</f>
        <v>1.0452227979495315E-3</v>
      </c>
      <c r="Z2451" s="78">
        <f>_xll.qlAbcdMathFunctionValue(Z$1,($T2451-evaluationDate)/365)</f>
        <v>1.0535920632988292E-3</v>
      </c>
      <c r="AA2451" s="78">
        <f>_xll.qlAbcdMathFunctionValue(AA$1,($T2451-evaluationDate)/365)</f>
        <v>0.14889049452427683</v>
      </c>
      <c r="AB2451" s="78">
        <f>_xll.qlAbcdMathFunctionValue(AB$1,($T2451-evaluationDate)/365)</f>
        <v>0.14889121037721667</v>
      </c>
      <c r="AD2451" s="78" t="e">
        <f>_xll.qlAbcdMathFunctionValue(AD$1,($T2451-evaluationDate)/365)</f>
        <v>#VALUE!</v>
      </c>
      <c r="AE2451" s="78" t="e">
        <f>_xll.qlAbcdMathFunctionValue(AE$1,($T2451-evaluationDate)/365)</f>
        <v>#VALUE!</v>
      </c>
    </row>
    <row r="2452" spans="19:31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3000002009522355E-3</v>
      </c>
      <c r="V2452" s="78">
        <f>_xll.qlAbcdMathFunctionValue(V$1,($T2452-evaluationDate)/365)</f>
        <v>3.4147219323539643E-4</v>
      </c>
      <c r="W2452" s="78">
        <f>_xll.qlAbcdMathFunctionValue(W$1,($T2452-evaluationDate)/365)</f>
        <v>5.8215991512489845E-4</v>
      </c>
      <c r="X2452" s="78">
        <f>_xll.qlAbcdMathFunctionValue(X$1,($T2452-evaluationDate)/365)</f>
        <v>5.8387349822643152E-4</v>
      </c>
      <c r="Y2452" s="78">
        <f>_xll.qlAbcdMathFunctionValue(Y$1,($T2452-evaluationDate)/365)</f>
        <v>1.0449085668444414E-3</v>
      </c>
      <c r="Z2452" s="78">
        <f>_xll.qlAbcdMathFunctionValue(Z$1,($T2452-evaluationDate)/365)</f>
        <v>1.0532759754475491E-3</v>
      </c>
      <c r="AA2452" s="78">
        <f>_xll.qlAbcdMathFunctionValue(AA$1,($T2452-evaluationDate)/365)</f>
        <v>0.14889018556890754</v>
      </c>
      <c r="AB2452" s="78">
        <f>_xll.qlAbcdMathFunctionValue(AB$1,($T2452-evaluationDate)/365)</f>
        <v>0.14889090153104767</v>
      </c>
      <c r="AD2452" s="78" t="e">
        <f>_xll.qlAbcdMathFunctionValue(AD$1,($T2452-evaluationDate)/365)</f>
        <v>#VALUE!</v>
      </c>
      <c r="AE2452" s="78" t="e">
        <f>_xll.qlAbcdMathFunctionValue(AE$1,($T2452-evaluationDate)/365)</f>
        <v>#VALUE!</v>
      </c>
    </row>
    <row r="2453" spans="19:31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3000001991382603E-3</v>
      </c>
      <c r="V2453" s="78">
        <f>_xll.qlAbcdMathFunctionValue(V$1,($T2453-evaluationDate)/365)</f>
        <v>3.4130364783345896E-4</v>
      </c>
      <c r="W2453" s="78">
        <f>_xll.qlAbcdMathFunctionValue(W$1,($T2453-evaluationDate)/365)</f>
        <v>5.8189749346602699E-4</v>
      </c>
      <c r="X2453" s="78">
        <f>_xll.qlAbcdMathFunctionValue(X$1,($T2453-evaluationDate)/365)</f>
        <v>5.8360989498160436E-4</v>
      </c>
      <c r="Y2453" s="78">
        <f>_xll.qlAbcdMathFunctionValue(Y$1,($T2453-evaluationDate)/365)</f>
        <v>1.0445944062014965E-3</v>
      </c>
      <c r="Z2453" s="78">
        <f>_xll.qlAbcdMathFunctionValue(Z$1,($T2453-evaluationDate)/365)</f>
        <v>1.0529599563170258E-3</v>
      </c>
      <c r="AA2453" s="78">
        <f>_xll.qlAbcdMathFunctionValue(AA$1,($T2453-evaluationDate)/365)</f>
        <v>0.14888987656651126</v>
      </c>
      <c r="AB2453" s="78">
        <f>_xll.qlAbcdMathFunctionValue(AB$1,($T2453-evaluationDate)/365)</f>
        <v>0.14889059263768098</v>
      </c>
      <c r="AD2453" s="78" t="e">
        <f>_xll.qlAbcdMathFunctionValue(AD$1,($T2453-evaluationDate)/365)</f>
        <v>#VALUE!</v>
      </c>
      <c r="AE2453" s="78" t="e">
        <f>_xll.qlAbcdMathFunctionValue(AE$1,($T2453-evaluationDate)/365)</f>
        <v>#VALUE!</v>
      </c>
    </row>
    <row r="2454" spans="19:31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3000001973406136E-3</v>
      </c>
      <c r="V2454" s="78">
        <f>_xll.qlAbcdMathFunctionValue(V$1,($T2454-evaluationDate)/365)</f>
        <v>3.4113549061450714E-4</v>
      </c>
      <c r="W2454" s="78">
        <f>_xll.qlAbcdMathFunctionValue(W$1,($T2454-evaluationDate)/365)</f>
        <v>5.816352529397947E-4</v>
      </c>
      <c r="X2454" s="78">
        <f>_xll.qlAbcdMathFunctionValue(X$1,($T2454-evaluationDate)/365)</f>
        <v>5.8334647323816013E-4</v>
      </c>
      <c r="Y2454" s="78">
        <f>_xll.qlAbcdMathFunctionValue(Y$1,($T2454-evaluationDate)/365)</f>
        <v>1.0442803160849866E-3</v>
      </c>
      <c r="Z2454" s="78">
        <f>_xll.qlAbcdMathFunctionValue(Z$1,($T2454-evaluationDate)/365)</f>
        <v>1.0526440059750752E-3</v>
      </c>
      <c r="AA2454" s="78">
        <f>_xll.qlAbcdMathFunctionValue(AA$1,($T2454-evaluationDate)/365)</f>
        <v>0.14888956751716159</v>
      </c>
      <c r="AB2454" s="78">
        <f>_xll.qlAbcdMathFunctionValue(AB$1,($T2454-evaluationDate)/365)</f>
        <v>0.14889028369719035</v>
      </c>
      <c r="AD2454" s="78" t="e">
        <f>_xll.qlAbcdMathFunctionValue(AD$1,($T2454-evaluationDate)/365)</f>
        <v>#VALUE!</v>
      </c>
      <c r="AE2454" s="78" t="e">
        <f>_xll.qlAbcdMathFunctionValue(AE$1,($T2454-evaluationDate)/365)</f>
        <v>#VALUE!</v>
      </c>
    </row>
    <row r="2455" spans="19:31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3000001955591489E-3</v>
      </c>
      <c r="V2455" s="78">
        <f>_xll.qlAbcdMathFunctionValue(V$1,($T2455-evaluationDate)/365)</f>
        <v>3.4096772072840156E-4</v>
      </c>
      <c r="W2455" s="78">
        <f>_xll.qlAbcdMathFunctionValue(W$1,($T2455-evaluationDate)/365)</f>
        <v>5.8137319348929429E-4</v>
      </c>
      <c r="X2455" s="78">
        <f>_xll.qlAbcdMathFunctionValue(X$1,($T2455-evaluationDate)/365)</f>
        <v>5.8308323294000743E-4</v>
      </c>
      <c r="Y2455" s="78">
        <f>_xll.qlAbcdMathFunctionValue(Y$1,($T2455-evaluationDate)/365)</f>
        <v>1.0439662965590693E-3</v>
      </c>
      <c r="Z2455" s="78">
        <f>_xll.qlAbcdMathFunctionValue(Z$1,($T2455-evaluationDate)/365)</f>
        <v>1.0523281244893775E-3</v>
      </c>
      <c r="AA2455" s="78">
        <f>_xll.qlAbcdMathFunctionValue(AA$1,($T2455-evaluationDate)/365)</f>
        <v>0.14888925842093212</v>
      </c>
      <c r="AB2455" s="78">
        <f>_xll.qlAbcdMathFunctionValue(AB$1,($T2455-evaluationDate)/365)</f>
        <v>0.14888997470964938</v>
      </c>
      <c r="AD2455" s="78" t="e">
        <f>_xll.qlAbcdMathFunctionValue(AD$1,($T2455-evaluationDate)/365)</f>
        <v>#VALUE!</v>
      </c>
      <c r="AE2455" s="78" t="e">
        <f>_xll.qlAbcdMathFunctionValue(AE$1,($T2455-evaluationDate)/365)</f>
        <v>#VALUE!</v>
      </c>
    </row>
    <row r="2456" spans="19:31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3000001937937212E-3</v>
      </c>
      <c r="V2456" s="78">
        <f>_xll.qlAbcdMathFunctionValue(V$1,($T2456-evaluationDate)/365)</f>
        <v>3.408003373267137E-4</v>
      </c>
      <c r="W2456" s="78">
        <f>_xll.qlAbcdMathFunctionValue(W$1,($T2456-evaluationDate)/365)</f>
        <v>5.8111131505749446E-4</v>
      </c>
      <c r="X2456" s="78">
        <f>_xll.qlAbcdMathFunctionValue(X$1,($T2456-evaluationDate)/365)</f>
        <v>5.8282017403092829E-4</v>
      </c>
      <c r="Y2456" s="78">
        <f>_xll.qlAbcdMathFunctionValue(Y$1,($T2456-evaluationDate)/365)</f>
        <v>1.0436523476877731E-3</v>
      </c>
      <c r="Z2456" s="78">
        <f>_xll.qlAbcdMathFunctionValue(Z$1,($T2456-evaluationDate)/365)</f>
        <v>1.0520123119274779E-3</v>
      </c>
      <c r="AA2456" s="78">
        <f>_xll.qlAbcdMathFunctionValue(AA$1,($T2456-evaluationDate)/365)</f>
        <v>0.14888894927789634</v>
      </c>
      <c r="AB2456" s="78">
        <f>_xll.qlAbcdMathFunctionValue(AB$1,($T2456-evaluationDate)/365)</f>
        <v>0.14888966567513173</v>
      </c>
      <c r="AD2456" s="78" t="e">
        <f>_xll.qlAbcdMathFunctionValue(AD$1,($T2456-evaluationDate)/365)</f>
        <v>#VALUE!</v>
      </c>
      <c r="AE2456" s="78" t="e">
        <f>_xll.qlAbcdMathFunctionValue(AE$1,($T2456-evaluationDate)/365)</f>
        <v>#VALUE!</v>
      </c>
    </row>
    <row r="2457" spans="19:31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3000001920441863E-3</v>
      </c>
      <c r="V2457" s="78">
        <f>_xll.qlAbcdMathFunctionValue(V$1,($T2457-evaluationDate)/365)</f>
        <v>3.4063333956272317E-4</v>
      </c>
      <c r="W2457" s="78">
        <f>_xll.qlAbcdMathFunctionValue(W$1,($T2457-evaluationDate)/365)</f>
        <v>5.8084961758723974E-4</v>
      </c>
      <c r="X2457" s="78">
        <f>_xll.qlAbcdMathFunctionValue(X$1,($T2457-evaluationDate)/365)</f>
        <v>5.8255729645457848E-4</v>
      </c>
      <c r="Y2457" s="78">
        <f>_xll.qlAbcdMathFunctionValue(Y$1,($T2457-evaluationDate)/365)</f>
        <v>1.0433384695349931E-3</v>
      </c>
      <c r="Z2457" s="78">
        <f>_xll.qlAbcdMathFunctionValue(Z$1,($T2457-evaluationDate)/365)</f>
        <v>1.0516965683567865E-3</v>
      </c>
      <c r="AA2457" s="78">
        <f>_xll.qlAbcdMathFunctionValue(AA$1,($T2457-evaluationDate)/365)</f>
        <v>0.14888864008812769</v>
      </c>
      <c r="AB2457" s="78">
        <f>_xll.qlAbcdMathFunctionValue(AB$1,($T2457-evaluationDate)/365)</f>
        <v>0.14888935659371097</v>
      </c>
      <c r="AD2457" s="78" t="e">
        <f>_xll.qlAbcdMathFunctionValue(AD$1,($T2457-evaluationDate)/365)</f>
        <v>#VALUE!</v>
      </c>
      <c r="AE2457" s="78" t="e">
        <f>_xll.qlAbcdMathFunctionValue(AE$1,($T2457-evaluationDate)/365)</f>
        <v>#VALUE!</v>
      </c>
    </row>
    <row r="2458" spans="19:31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3000001903104019E-3</v>
      </c>
      <c r="V2458" s="78">
        <f>_xll.qlAbcdMathFunctionValue(V$1,($T2458-evaluationDate)/365)</f>
        <v>3.4046672659141501E-4</v>
      </c>
      <c r="W2458" s="78">
        <f>_xll.qlAbcdMathFunctionValue(W$1,($T2458-evaluationDate)/365)</f>
        <v>5.8058810102125228E-4</v>
      </c>
      <c r="X2458" s="78">
        <f>_xll.qlAbcdMathFunctionValue(X$1,($T2458-evaluationDate)/365)</f>
        <v>5.8229460015448808E-4</v>
      </c>
      <c r="Y2458" s="78">
        <f>_xll.qlAbcdMathFunctionValue(Y$1,($T2458-evaluationDate)/365)</f>
        <v>1.0430246621644964E-3</v>
      </c>
      <c r="Z2458" s="78">
        <f>_xll.qlAbcdMathFunctionValue(Z$1,($T2458-evaluationDate)/365)</f>
        <v>1.0513808938445788E-3</v>
      </c>
      <c r="AA2458" s="78">
        <f>_xll.qlAbcdMathFunctionValue(AA$1,($T2458-evaluationDate)/365)</f>
        <v>0.14888833085169961</v>
      </c>
      <c r="AB2458" s="78">
        <f>_xll.qlAbcdMathFunctionValue(AB$1,($T2458-evaluationDate)/365)</f>
        <v>0.14888904746546061</v>
      </c>
      <c r="AD2458" s="78" t="e">
        <f>_xll.qlAbcdMathFunctionValue(AD$1,($T2458-evaluationDate)/365)</f>
        <v>#VALUE!</v>
      </c>
      <c r="AE2458" s="78" t="e">
        <f>_xll.qlAbcdMathFunctionValue(AE$1,($T2458-evaluationDate)/365)</f>
        <v>#VALUE!</v>
      </c>
    </row>
    <row r="2459" spans="19:31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3000001885922264E-3</v>
      </c>
      <c r="V2459" s="78">
        <f>_xll.qlAbcdMathFunctionValue(V$1,($T2459-evaluationDate)/365)</f>
        <v>3.4030049756947621E-4</v>
      </c>
      <c r="W2459" s="78">
        <f>_xll.qlAbcdMathFunctionValue(W$1,($T2459-evaluationDate)/365)</f>
        <v>5.8032676530213009E-4</v>
      </c>
      <c r="X2459" s="78">
        <f>_xll.qlAbcdMathFunctionValue(X$1,($T2459-evaluationDate)/365)</f>
        <v>5.8203208507406163E-4</v>
      </c>
      <c r="Y2459" s="78">
        <f>_xll.qlAbcdMathFunctionValue(Y$1,($T2459-evaluationDate)/365)</f>
        <v>1.0427109256399179E-3</v>
      </c>
      <c r="Z2459" s="78">
        <f>_xll.qlAbcdMathFunctionValue(Z$1,($T2459-evaluationDate)/365)</f>
        <v>1.051065288457995E-3</v>
      </c>
      <c r="AA2459" s="78">
        <f>_xll.qlAbcdMathFunctionValue(AA$1,($T2459-evaluationDate)/365)</f>
        <v>0.14888802156868544</v>
      </c>
      <c r="AB2459" s="78">
        <f>_xll.qlAbcdMathFunctionValue(AB$1,($T2459-evaluationDate)/365)</f>
        <v>0.1488887382904541</v>
      </c>
      <c r="AD2459" s="78" t="e">
        <f>_xll.qlAbcdMathFunctionValue(AD$1,($T2459-evaluationDate)/365)</f>
        <v>#VALUE!</v>
      </c>
      <c r="AE2459" s="78" t="e">
        <f>_xll.qlAbcdMathFunctionValue(AE$1,($T2459-evaluationDate)/365)</f>
        <v>#VALUE!</v>
      </c>
    </row>
    <row r="2460" spans="19:31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3000001868895196E-3</v>
      </c>
      <c r="V2460" s="78">
        <f>_xll.qlAbcdMathFunctionValue(V$1,($T2460-evaluationDate)/365)</f>
        <v>3.4013465165529317E-4</v>
      </c>
      <c r="W2460" s="78">
        <f>_xll.qlAbcdMathFunctionValue(W$1,($T2460-evaluationDate)/365)</f>
        <v>5.8006561037234907E-4</v>
      </c>
      <c r="X2460" s="78">
        <f>_xll.qlAbcdMathFunctionValue(X$1,($T2460-evaluationDate)/365)</f>
        <v>5.8176975115657834E-4</v>
      </c>
      <c r="Y2460" s="78">
        <f>_xll.qlAbcdMathFunctionValue(Y$1,($T2460-evaluationDate)/365)</f>
        <v>1.0423972600247622E-3</v>
      </c>
      <c r="Z2460" s="78">
        <f>_xll.qlAbcdMathFunctionValue(Z$1,($T2460-evaluationDate)/365)</f>
        <v>1.0507497522640409E-3</v>
      </c>
      <c r="AA2460" s="78">
        <f>_xll.qlAbcdMathFunctionValue(AA$1,($T2460-evaluationDate)/365)</f>
        <v>0.1488877122391585</v>
      </c>
      <c r="AB2460" s="78">
        <f>_xll.qlAbcdMathFunctionValue(AB$1,($T2460-evaluationDate)/365)</f>
        <v>0.1488884290687649</v>
      </c>
      <c r="AD2460" s="78" t="e">
        <f>_xll.qlAbcdMathFunctionValue(AD$1,($T2460-evaluationDate)/365)</f>
        <v>#VALUE!</v>
      </c>
      <c r="AE2460" s="78" t="e">
        <f>_xll.qlAbcdMathFunctionValue(AE$1,($T2460-evaluationDate)/365)</f>
        <v>#VALUE!</v>
      </c>
    </row>
    <row r="2461" spans="19:31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3000001852021431E-3</v>
      </c>
      <c r="V2461" s="78">
        <f>_xll.qlAbcdMathFunctionValue(V$1,($T2461-evaluationDate)/365)</f>
        <v>3.3996918800894909E-4</v>
      </c>
      <c r="W2461" s="78">
        <f>_xll.qlAbcdMathFunctionValue(W$1,($T2461-evaluationDate)/365)</f>
        <v>5.7980463617426274E-4</v>
      </c>
      <c r="X2461" s="78">
        <f>_xll.qlAbcdMathFunctionValue(X$1,($T2461-evaluationDate)/365)</f>
        <v>5.815075983451925E-4</v>
      </c>
      <c r="Y2461" s="78">
        <f>_xll.qlAbcdMathFunctionValue(Y$1,($T2461-evaluationDate)/365)</f>
        <v>1.0420836653824033E-3</v>
      </c>
      <c r="Z2461" s="78">
        <f>_xll.qlAbcdMathFunctionValue(Z$1,($T2461-evaluationDate)/365)</f>
        <v>1.0504342853295877E-3</v>
      </c>
      <c r="AA2461" s="78">
        <f>_xll.qlAbcdMathFunctionValue(AA$1,($T2461-evaluationDate)/365)</f>
        <v>0.1488874028631921</v>
      </c>
      <c r="AB2461" s="78">
        <f>_xll.qlAbcdMathFunctionValue(AB$1,($T2461-evaluationDate)/365)</f>
        <v>0.14888811980046637</v>
      </c>
      <c r="AD2461" s="78" t="e">
        <f>_xll.qlAbcdMathFunctionValue(AD$1,($T2461-evaluationDate)/365)</f>
        <v>#VALUE!</v>
      </c>
      <c r="AE2461" s="78" t="e">
        <f>_xll.qlAbcdMathFunctionValue(AE$1,($T2461-evaluationDate)/365)</f>
        <v>#VALUE!</v>
      </c>
    </row>
    <row r="2462" spans="19:31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300000183529959E-3</v>
      </c>
      <c r="V2462" s="78">
        <f>_xll.qlAbcdMathFunctionValue(V$1,($T2462-evaluationDate)/365)</f>
        <v>3.398041057922205E-4</v>
      </c>
      <c r="W2462" s="78">
        <f>_xll.qlAbcdMathFunctionValue(W$1,($T2462-evaluationDate)/365)</f>
        <v>5.7954384265010298E-4</v>
      </c>
      <c r="X2462" s="78">
        <f>_xll.qlAbcdMathFunctionValue(X$1,($T2462-evaluationDate)/365)</f>
        <v>5.8124562658293472E-4</v>
      </c>
      <c r="Y2462" s="78">
        <f>_xll.qlAbcdMathFunctionValue(Y$1,($T2462-evaluationDate)/365)</f>
        <v>1.041770141776087E-3</v>
      </c>
      <c r="Z2462" s="78">
        <f>_xll.qlAbcdMathFunctionValue(Z$1,($T2462-evaluationDate)/365)</f>
        <v>1.0501188877213726E-3</v>
      </c>
      <c r="AA2462" s="78">
        <f>_xll.qlAbcdMathFunctionValue(AA$1,($T2462-evaluationDate)/365)</f>
        <v>0.14888709344085943</v>
      </c>
      <c r="AB2462" s="78">
        <f>_xll.qlAbcdMathFunctionValue(AB$1,($T2462-evaluationDate)/365)</f>
        <v>0.14888781048563188</v>
      </c>
      <c r="AD2462" s="78" t="e">
        <f>_xll.qlAbcdMathFunctionValue(AD$1,($T2462-evaluationDate)/365)</f>
        <v>#VALUE!</v>
      </c>
      <c r="AE2462" s="78" t="e">
        <f>_xll.qlAbcdMathFunctionValue(AE$1,($T2462-evaluationDate)/365)</f>
        <v>#VALUE!</v>
      </c>
    </row>
    <row r="2463" spans="19:31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3000001818728308E-3</v>
      </c>
      <c r="V2463" s="78">
        <f>_xll.qlAbcdMathFunctionValue(V$1,($T2463-evaluationDate)/365)</f>
        <v>3.3963940416857473E-4</v>
      </c>
      <c r="W2463" s="78">
        <f>_xll.qlAbcdMathFunctionValue(W$1,($T2463-evaluationDate)/365)</f>
        <v>5.7928322974197945E-4</v>
      </c>
      <c r="X2463" s="78">
        <f>_xll.qlAbcdMathFunctionValue(X$1,($T2463-evaluationDate)/365)</f>
        <v>5.8098383581271112E-4</v>
      </c>
      <c r="Y2463" s="78">
        <f>_xll.qlAbcdMathFunctionValue(Y$1,($T2463-evaluationDate)/365)</f>
        <v>1.0414566892689263E-3</v>
      </c>
      <c r="Z2463" s="78">
        <f>_xll.qlAbcdMathFunctionValue(Z$1,($T2463-evaluationDate)/365)</f>
        <v>1.049803559505999E-3</v>
      </c>
      <c r="AA2463" s="78">
        <f>_xll.qlAbcdMathFunctionValue(AA$1,($T2463-evaluationDate)/365)</f>
        <v>0.14888678397223365</v>
      </c>
      <c r="AB2463" s="78">
        <f>_xll.qlAbcdMathFunctionValue(AB$1,($T2463-evaluationDate)/365)</f>
        <v>0.14888750112433466</v>
      </c>
      <c r="AD2463" s="78" t="e">
        <f>_xll.qlAbcdMathFunctionValue(AD$1,($T2463-evaluationDate)/365)</f>
        <v>#VALUE!</v>
      </c>
      <c r="AE2463" s="78" t="e">
        <f>_xll.qlAbcdMathFunctionValue(AE$1,($T2463-evaluationDate)/365)</f>
        <v>#VALUE!</v>
      </c>
    </row>
    <row r="2464" spans="19:31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3000001802306238E-3</v>
      </c>
      <c r="V2464" s="78">
        <f>_xll.qlAbcdMathFunctionValue(V$1,($T2464-evaluationDate)/365)</f>
        <v>3.394750823031671E-4</v>
      </c>
      <c r="W2464" s="78">
        <f>_xll.qlAbcdMathFunctionValue(W$1,($T2464-evaluationDate)/365)</f>
        <v>5.7902279739188137E-4</v>
      </c>
      <c r="X2464" s="78">
        <f>_xll.qlAbcdMathFunctionValue(X$1,($T2464-evaluationDate)/365)</f>
        <v>5.8072222597730424E-4</v>
      </c>
      <c r="Y2464" s="78">
        <f>_xll.qlAbcdMathFunctionValue(Y$1,($T2464-evaluationDate)/365)</f>
        <v>1.0411433079239069E-3</v>
      </c>
      <c r="Z2464" s="78">
        <f>_xll.qlAbcdMathFunctionValue(Z$1,($T2464-evaluationDate)/365)</f>
        <v>1.0494883007499351E-3</v>
      </c>
      <c r="AA2464" s="78">
        <f>_xll.qlAbcdMathFunctionValue(AA$1,($T2464-evaluationDate)/365)</f>
        <v>0.14888647445738795</v>
      </c>
      <c r="AB2464" s="78">
        <f>_xll.qlAbcdMathFunctionValue(AB$1,($T2464-evaluationDate)/365)</f>
        <v>0.14888719171664799</v>
      </c>
      <c r="AD2464" s="78" t="e">
        <f>_xll.qlAbcdMathFunctionValue(AD$1,($T2464-evaluationDate)/365)</f>
        <v>#VALUE!</v>
      </c>
      <c r="AE2464" s="78" t="e">
        <f>_xll.qlAbcdMathFunctionValue(AE$1,($T2464-evaluationDate)/365)</f>
        <v>#VALUE!</v>
      </c>
    </row>
    <row r="2465" spans="19:31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3000001786032036E-3</v>
      </c>
      <c r="V2465" s="78">
        <f>_xll.qlAbcdMathFunctionValue(V$1,($T2465-evaluationDate)/365)</f>
        <v>3.3931113936283791E-4</v>
      </c>
      <c r="W2465" s="78">
        <f>_xll.qlAbcdMathFunctionValue(W$1,($T2465-evaluationDate)/365)</f>
        <v>5.7876254554167696E-4</v>
      </c>
      <c r="X2465" s="78">
        <f>_xll.qlAbcdMathFunctionValue(X$1,($T2465-evaluationDate)/365)</f>
        <v>5.8046079701937366E-4</v>
      </c>
      <c r="Y2465" s="78">
        <f>_xll.qlAbcdMathFunctionValue(Y$1,($T2465-evaluationDate)/365)</f>
        <v>1.0408299978038834E-3</v>
      </c>
      <c r="Z2465" s="78">
        <f>_xll.qlAbcdMathFunctionValue(Z$1,($T2465-evaluationDate)/365)</f>
        <v>1.0491731115195163E-3</v>
      </c>
      <c r="AA2465" s="78">
        <f>_xll.qlAbcdMathFunctionValue(AA$1,($T2465-evaluationDate)/365)</f>
        <v>0.14888616489639539</v>
      </c>
      <c r="AB2465" s="78">
        <f>_xll.qlAbcdMathFunctionValue(AB$1,($T2465-evaluationDate)/365)</f>
        <v>0.14888688226264504</v>
      </c>
      <c r="AD2465" s="78" t="e">
        <f>_xll.qlAbcdMathFunctionValue(AD$1,($T2465-evaluationDate)/365)</f>
        <v>#VALUE!</v>
      </c>
      <c r="AE2465" s="78" t="e">
        <f>_xll.qlAbcdMathFunctionValue(AE$1,($T2465-evaluationDate)/365)</f>
        <v>#VALUE!</v>
      </c>
    </row>
    <row r="2466" spans="19:31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3000001769904379E-3</v>
      </c>
      <c r="V2466" s="78">
        <f>_xll.qlAbcdMathFunctionValue(V$1,($T2466-evaluationDate)/365)</f>
        <v>3.3914757451610931E-4</v>
      </c>
      <c r="W2466" s="78">
        <f>_xll.qlAbcdMathFunctionValue(W$1,($T2466-evaluationDate)/365)</f>
        <v>5.7850247413311412E-4</v>
      </c>
      <c r="X2466" s="78">
        <f>_xll.qlAbcdMathFunctionValue(X$1,($T2466-evaluationDate)/365)</f>
        <v>5.801995488814559E-4</v>
      </c>
      <c r="Y2466" s="78">
        <f>_xll.qlAbcdMathFunctionValue(Y$1,($T2466-evaluationDate)/365)</f>
        <v>1.0405167589715813E-3</v>
      </c>
      <c r="Z2466" s="78">
        <f>_xll.qlAbcdMathFunctionValue(Z$1,($T2466-evaluationDate)/365)</f>
        <v>1.0488579918809444E-3</v>
      </c>
      <c r="AA2466" s="78">
        <f>_xll.qlAbcdMathFunctionValue(AA$1,($T2466-evaluationDate)/365)</f>
        <v>0.14888585528932899</v>
      </c>
      <c r="AB2466" s="78">
        <f>_xll.qlAbcdMathFunctionValue(AB$1,($T2466-evaluationDate)/365)</f>
        <v>0.148886572762399</v>
      </c>
      <c r="AD2466" s="78" t="e">
        <f>_xll.qlAbcdMathFunctionValue(AD$1,($T2466-evaluationDate)/365)</f>
        <v>#VALUE!</v>
      </c>
      <c r="AE2466" s="78" t="e">
        <f>_xll.qlAbcdMathFunctionValue(AE$1,($T2466-evaluationDate)/365)</f>
        <v>#VALUE!</v>
      </c>
    </row>
    <row r="2467" spans="19:31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3000001753921946E-3</v>
      </c>
      <c r="V2467" s="78">
        <f>_xll.qlAbcdMathFunctionValue(V$1,($T2467-evaluationDate)/365)</f>
        <v>3.3898438693318294E-4</v>
      </c>
      <c r="W2467" s="78">
        <f>_xll.qlAbcdMathFunctionValue(W$1,($T2467-evaluationDate)/365)</f>
        <v>5.7824258310782057E-4</v>
      </c>
      <c r="X2467" s="78">
        <f>_xll.qlAbcdMathFunctionValue(X$1,($T2467-evaluationDate)/365)</f>
        <v>5.7993848150596531E-4</v>
      </c>
      <c r="Y2467" s="78">
        <f>_xll.qlAbcdMathFunctionValue(Y$1,($T2467-evaluationDate)/365)</f>
        <v>1.0402035914895973E-3</v>
      </c>
      <c r="Z2467" s="78">
        <f>_xll.qlAbcdMathFunctionValue(Z$1,($T2467-evaluationDate)/365)</f>
        <v>1.0485429419002869E-3</v>
      </c>
      <c r="AA2467" s="78">
        <f>_xll.qlAbcdMathFunctionValue(AA$1,($T2467-evaluationDate)/365)</f>
        <v>0.14888554563626175</v>
      </c>
      <c r="AB2467" s="78">
        <f>_xll.qlAbcdMathFunctionValue(AB$1,($T2467-evaluationDate)/365)</f>
        <v>0.14888626321598292</v>
      </c>
      <c r="AD2467" s="78" t="e">
        <f>_xll.qlAbcdMathFunctionValue(AD$1,($T2467-evaluationDate)/365)</f>
        <v>#VALUE!</v>
      </c>
      <c r="AE2467" s="78" t="e">
        <f>_xll.qlAbcdMathFunctionValue(AE$1,($T2467-evaluationDate)/365)</f>
        <v>#VALUE!</v>
      </c>
    </row>
    <row r="2468" spans="19:31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300000173808344E-3</v>
      </c>
      <c r="V2468" s="78">
        <f>_xll.qlAbcdMathFunctionValue(V$1,($T2468-evaluationDate)/365)</f>
        <v>3.3882157578593678E-4</v>
      </c>
      <c r="W2468" s="78">
        <f>_xll.qlAbcdMathFunctionValue(W$1,($T2468-evaluationDate)/365)</f>
        <v>5.7798287240730427E-4</v>
      </c>
      <c r="X2468" s="78">
        <f>_xll.qlAbcdMathFunctionValue(X$1,($T2468-evaluationDate)/365)</f>
        <v>5.7967759483519359E-4</v>
      </c>
      <c r="Y2468" s="78">
        <f>_xll.qlAbcdMathFunctionValue(Y$1,($T2468-evaluationDate)/365)</f>
        <v>1.0398904954203982E-3</v>
      </c>
      <c r="Z2468" s="78">
        <f>_xll.qlAbcdMathFunctionValue(Z$1,($T2468-evaluationDate)/365)</f>
        <v>1.0482279616434791E-3</v>
      </c>
      <c r="AA2468" s="78">
        <f>_xll.qlAbcdMathFunctionValue(AA$1,($T2468-evaluationDate)/365)</f>
        <v>0.14888523593726663</v>
      </c>
      <c r="AB2468" s="78">
        <f>_xll.qlAbcdMathFunctionValue(AB$1,($T2468-evaluationDate)/365)</f>
        <v>0.14888595362346985</v>
      </c>
      <c r="AD2468" s="78" t="e">
        <f>_xll.qlAbcdMathFunctionValue(AD$1,($T2468-evaluationDate)/365)</f>
        <v>#VALUE!</v>
      </c>
      <c r="AE2468" s="78" t="e">
        <f>_xll.qlAbcdMathFunctionValue(AE$1,($T2468-evaluationDate)/365)</f>
        <v>#VALUE!</v>
      </c>
    </row>
    <row r="2469" spans="19:31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3000001722387564E-3</v>
      </c>
      <c r="V2469" s="78">
        <f>_xll.qlAbcdMathFunctionValue(V$1,($T2469-evaluationDate)/365)</f>
        <v>3.3865914024792238E-4</v>
      </c>
      <c r="W2469" s="78">
        <f>_xll.qlAbcdMathFunctionValue(W$1,($T2469-evaluationDate)/365)</f>
        <v>5.7772334197295433E-4</v>
      </c>
      <c r="X2469" s="78">
        <f>_xll.qlAbcdMathFunctionValue(X$1,($T2469-evaluationDate)/365)</f>
        <v>5.7941688881131136E-4</v>
      </c>
      <c r="Y2469" s="78">
        <f>_xll.qlAbcdMathFunctionValue(Y$1,($T2469-evaluationDate)/365)</f>
        <v>1.0395774708263218E-3</v>
      </c>
      <c r="Z2469" s="78">
        <f>_xll.qlAbcdMathFunctionValue(Z$1,($T2469-evaluationDate)/365)</f>
        <v>1.047913051176322E-3</v>
      </c>
      <c r="AA2469" s="78">
        <f>_xll.qlAbcdMathFunctionValue(AA$1,($T2469-evaluationDate)/365)</f>
        <v>0.14888492619241653</v>
      </c>
      <c r="AB2469" s="78">
        <f>_xll.qlAbcdMathFunctionValue(AB$1,($T2469-evaluationDate)/365)</f>
        <v>0.14888564398493284</v>
      </c>
      <c r="AD2469" s="78" t="e">
        <f>_xll.qlAbcdMathFunctionValue(AD$1,($T2469-evaluationDate)/365)</f>
        <v>#VALUE!</v>
      </c>
      <c r="AE2469" s="78" t="e">
        <f>_xll.qlAbcdMathFunctionValue(AE$1,($T2469-evaluationDate)/365)</f>
        <v>#VALUE!</v>
      </c>
    </row>
    <row r="2470" spans="19:31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3000001706833038E-3</v>
      </c>
      <c r="V2470" s="78">
        <f>_xll.qlAbcdMathFunctionValue(V$1,($T2470-evaluationDate)/365)</f>
        <v>3.3849707949436161E-4</v>
      </c>
      <c r="W2470" s="78">
        <f>_xll.qlAbcdMathFunctionValue(W$1,($T2470-evaluationDate)/365)</f>
        <v>5.774639917460405E-4</v>
      </c>
      <c r="X2470" s="78">
        <f>_xll.qlAbcdMathFunctionValue(X$1,($T2470-evaluationDate)/365)</f>
        <v>5.7915636337636757E-4</v>
      </c>
      <c r="Y2470" s="78">
        <f>_xll.qlAbcdMathFunctionValue(Y$1,($T2470-evaluationDate)/365)</f>
        <v>1.0392645177695779E-3</v>
      </c>
      <c r="Z2470" s="78">
        <f>_xll.qlAbcdMathFunctionValue(Z$1,($T2470-evaluationDate)/365)</f>
        <v>1.0475982105644843E-3</v>
      </c>
      <c r="AA2470" s="78">
        <f>_xll.qlAbcdMathFunctionValue(AA$1,($T2470-evaluationDate)/365)</f>
        <v>0.1488846164017843</v>
      </c>
      <c r="AB2470" s="78">
        <f>_xll.qlAbcdMathFunctionValue(AB$1,($T2470-evaluationDate)/365)</f>
        <v>0.14888533430044484</v>
      </c>
      <c r="AD2470" s="78" t="e">
        <f>_xll.qlAbcdMathFunctionValue(AD$1,($T2470-evaluationDate)/365)</f>
        <v>#VALUE!</v>
      </c>
      <c r="AE2470" s="78" t="e">
        <f>_xll.qlAbcdMathFunctionValue(AE$1,($T2470-evaluationDate)/365)</f>
        <v>#VALUE!</v>
      </c>
    </row>
    <row r="2471" spans="19:31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3000001691418595E-3</v>
      </c>
      <c r="V2471" s="78">
        <f>_xll.qlAbcdMathFunctionValue(V$1,($T2471-evaluationDate)/365)</f>
        <v>3.3833539270214461E-4</v>
      </c>
      <c r="W2471" s="78">
        <f>_xll.qlAbcdMathFunctionValue(W$1,($T2471-evaluationDate)/365)</f>
        <v>5.7720482166771412E-4</v>
      </c>
      <c r="X2471" s="78">
        <f>_xll.qlAbcdMathFunctionValue(X$1,($T2471-evaluationDate)/365)</f>
        <v>5.7889601847229018E-4</v>
      </c>
      <c r="Y2471" s="78">
        <f>_xll.qlAbcdMathFunctionValue(Y$1,($T2471-evaluationDate)/365)</f>
        <v>1.0389516363122461E-3</v>
      </c>
      <c r="Z2471" s="78">
        <f>_xll.qlAbcdMathFunctionValue(Z$1,($T2471-evaluationDate)/365)</f>
        <v>1.0472834398735013E-3</v>
      </c>
      <c r="AA2471" s="78">
        <f>_xll.qlAbcdMathFunctionValue(AA$1,($T2471-evaluationDate)/365)</f>
        <v>0.14888430656544274</v>
      </c>
      <c r="AB2471" s="78">
        <f>_xll.qlAbcdMathFunctionValue(AB$1,($T2471-evaluationDate)/365)</f>
        <v>0.14888502457007877</v>
      </c>
      <c r="AD2471" s="78" t="e">
        <f>_xll.qlAbcdMathFunctionValue(AD$1,($T2471-evaluationDate)/365)</f>
        <v>#VALUE!</v>
      </c>
      <c r="AE2471" s="78" t="e">
        <f>_xll.qlAbcdMathFunctionValue(AE$1,($T2471-evaluationDate)/365)</f>
        <v>#VALUE!</v>
      </c>
    </row>
    <row r="2472" spans="19:31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3000001676142978E-3</v>
      </c>
      <c r="V2472" s="78">
        <f>_xll.qlAbcdMathFunctionValue(V$1,($T2472-evaluationDate)/365)</f>
        <v>3.3817407904982615E-4</v>
      </c>
      <c r="W2472" s="78">
        <f>_xll.qlAbcdMathFunctionValue(W$1,($T2472-evaluationDate)/365)</f>
        <v>5.7694583167900869E-4</v>
      </c>
      <c r="X2472" s="78">
        <f>_xll.qlAbcdMathFunctionValue(X$1,($T2472-evaluationDate)/365)</f>
        <v>5.7863585404088671E-4</v>
      </c>
      <c r="Y2472" s="78">
        <f>_xll.qlAbcdMathFunctionValue(Y$1,($T2472-evaluationDate)/365)</f>
        <v>1.0386388265162792E-3</v>
      </c>
      <c r="Z2472" s="78">
        <f>_xll.qlAbcdMathFunctionValue(Z$1,($T2472-evaluationDate)/365)</f>
        <v>1.0469687391687767E-3</v>
      </c>
      <c r="AA2472" s="78">
        <f>_xll.qlAbcdMathFunctionValue(AA$1,($T2472-evaluationDate)/365)</f>
        <v>0.14888399668346461</v>
      </c>
      <c r="AB2472" s="78">
        <f>_xll.qlAbcdMathFunctionValue(AB$1,($T2472-evaluationDate)/365)</f>
        <v>0.14888471479390747</v>
      </c>
      <c r="AD2472" s="78" t="e">
        <f>_xll.qlAbcdMathFunctionValue(AD$1,($T2472-evaluationDate)/365)</f>
        <v>#VALUE!</v>
      </c>
      <c r="AE2472" s="78" t="e">
        <f>_xll.qlAbcdMathFunctionValue(AE$1,($T2472-evaluationDate)/365)</f>
        <v>#VALUE!</v>
      </c>
    </row>
    <row r="2473" spans="19:31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3000001661004938E-3</v>
      </c>
      <c r="V2473" s="78">
        <f>_xll.qlAbcdMathFunctionValue(V$1,($T2473-evaluationDate)/365)</f>
        <v>3.3801313771762313E-4</v>
      </c>
      <c r="W2473" s="78">
        <f>_xll.qlAbcdMathFunctionValue(W$1,($T2473-evaluationDate)/365)</f>
        <v>5.7668702172083953E-4</v>
      </c>
      <c r="X2473" s="78">
        <f>_xll.qlAbcdMathFunctionValue(X$1,($T2473-evaluationDate)/365)</f>
        <v>5.7837587002384464E-4</v>
      </c>
      <c r="Y2473" s="78">
        <f>_xll.qlAbcdMathFunctionValue(Y$1,($T2473-evaluationDate)/365)</f>
        <v>1.0383260884435004E-3</v>
      </c>
      <c r="Z2473" s="78">
        <f>_xll.qlAbcdMathFunctionValue(Z$1,($T2473-evaluationDate)/365)</f>
        <v>1.0466541085155804E-3</v>
      </c>
      <c r="AA2473" s="78">
        <f>_xll.qlAbcdMathFunctionValue(AA$1,($T2473-evaluationDate)/365)</f>
        <v>0.14888368675592262</v>
      </c>
      <c r="AB2473" s="78">
        <f>_xll.qlAbcdMathFunctionValue(AB$1,($T2473-evaluationDate)/365)</f>
        <v>0.14888440497200378</v>
      </c>
      <c r="AD2473" s="78" t="e">
        <f>_xll.qlAbcdMathFunctionValue(AD$1,($T2473-evaluationDate)/365)</f>
        <v>#VALUE!</v>
      </c>
      <c r="AE2473" s="78" t="e">
        <f>_xll.qlAbcdMathFunctionValue(AE$1,($T2473-evaluationDate)/365)</f>
        <v>#VALUE!</v>
      </c>
    </row>
    <row r="2474" spans="19:31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3000001646003238E-3</v>
      </c>
      <c r="V2474" s="78">
        <f>_xll.qlAbcdMathFunctionValue(V$1,($T2474-evaluationDate)/365)</f>
        <v>3.3785256788741171E-4</v>
      </c>
      <c r="W2474" s="78">
        <f>_xll.qlAbcdMathFunctionValue(W$1,($T2474-evaluationDate)/365)</f>
        <v>5.7642839173400453E-4</v>
      </c>
      <c r="X2474" s="78">
        <f>_xll.qlAbcdMathFunctionValue(X$1,($T2474-evaluationDate)/365)</f>
        <v>5.7811606636273111E-4</v>
      </c>
      <c r="Y2474" s="78">
        <f>_xll.qlAbcdMathFunctionValue(Y$1,($T2474-evaluationDate)/365)</f>
        <v>1.0380134221556049E-3</v>
      </c>
      <c r="Z2474" s="78">
        <f>_xll.qlAbcdMathFunctionValue(Z$1,($T2474-evaluationDate)/365)</f>
        <v>1.0463395479790502E-3</v>
      </c>
      <c r="AA2474" s="78">
        <f>_xll.qlAbcdMathFunctionValue(AA$1,($T2474-evaluationDate)/365)</f>
        <v>0.14888337678288946</v>
      </c>
      <c r="AB2474" s="78">
        <f>_xll.qlAbcdMathFunctionValue(AB$1,($T2474-evaluationDate)/365)</f>
        <v>0.14888409510444048</v>
      </c>
      <c r="AD2474" s="78" t="e">
        <f>_xll.qlAbcdMathFunctionValue(AD$1,($T2474-evaluationDate)/365)</f>
        <v>#VALUE!</v>
      </c>
      <c r="AE2474" s="78" t="e">
        <f>_xll.qlAbcdMathFunctionValue(AE$1,($T2474-evaluationDate)/365)</f>
        <v>#VALUE!</v>
      </c>
    </row>
    <row r="2475" spans="19:31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300000163113666E-3</v>
      </c>
      <c r="V2475" s="78">
        <f>_xll.qlAbcdMathFunctionValue(V$1,($T2475-evaluationDate)/365)</f>
        <v>3.376923687427244E-4</v>
      </c>
      <c r="W2475" s="78">
        <f>_xll.qlAbcdMathFunctionValue(W$1,($T2475-evaluationDate)/365)</f>
        <v>5.7616994165918451E-4</v>
      </c>
      <c r="X2475" s="78">
        <f>_xll.qlAbcdMathFunctionValue(X$1,($T2475-evaluationDate)/365)</f>
        <v>5.7785644299899411E-4</v>
      </c>
      <c r="Y2475" s="78">
        <f>_xll.qlAbcdMathFunctionValue(Y$1,($T2475-evaluationDate)/365)</f>
        <v>1.0377008277141599E-3</v>
      </c>
      <c r="Z2475" s="78">
        <f>_xll.qlAbcdMathFunctionValue(Z$1,($T2475-evaluationDate)/365)</f>
        <v>1.0460250576241922E-3</v>
      </c>
      <c r="AA2475" s="78">
        <f>_xll.qlAbcdMathFunctionValue(AA$1,($T2475-evaluationDate)/365)</f>
        <v>0.14888306676443774</v>
      </c>
      <c r="AB2475" s="78">
        <f>_xll.qlAbcdMathFunctionValue(AB$1,($T2475-evaluationDate)/365)</f>
        <v>0.14888378519129028</v>
      </c>
      <c r="AD2475" s="78" t="e">
        <f>_xll.qlAbcdMathFunctionValue(AD$1,($T2475-evaluationDate)/365)</f>
        <v>#VALUE!</v>
      </c>
      <c r="AE2475" s="78" t="e">
        <f>_xll.qlAbcdMathFunctionValue(AE$1,($T2475-evaluationDate)/365)</f>
        <v>#VALUE!</v>
      </c>
    </row>
    <row r="2476" spans="19:31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3000001616403985E-3</v>
      </c>
      <c r="V2476" s="78">
        <f>_xll.qlAbcdMathFunctionValue(V$1,($T2476-evaluationDate)/365)</f>
        <v>3.3753253946874738E-4</v>
      </c>
      <c r="W2476" s="78">
        <f>_xll.qlAbcdMathFunctionValue(W$1,($T2476-evaluationDate)/365)</f>
        <v>5.7591167143694394E-4</v>
      </c>
      <c r="X2476" s="78">
        <f>_xll.qlAbcdMathFunctionValue(X$1,($T2476-evaluationDate)/365)</f>
        <v>5.7759699987396259E-4</v>
      </c>
      <c r="Y2476" s="78">
        <f>_xll.qlAbcdMathFunctionValue(Y$1,($T2476-evaluationDate)/365)</f>
        <v>1.0373883051806049E-3</v>
      </c>
      <c r="Z2476" s="78">
        <f>_xll.qlAbcdMathFunctionValue(Z$1,($T2476-evaluationDate)/365)</f>
        <v>1.0457106375158802E-3</v>
      </c>
      <c r="AA2476" s="78">
        <f>_xll.qlAbcdMathFunctionValue(AA$1,($T2476-evaluationDate)/365)</f>
        <v>0.14888275670064002</v>
      </c>
      <c r="AB2476" s="78">
        <f>_xll.qlAbcdMathFunctionValue(AB$1,($T2476-evaluationDate)/365)</f>
        <v>0.14888347523262588</v>
      </c>
      <c r="AD2476" s="78" t="e">
        <f>_xll.qlAbcdMathFunctionValue(AD$1,($T2476-evaluationDate)/365)</f>
        <v>#VALUE!</v>
      </c>
      <c r="AE2476" s="78" t="e">
        <f>_xll.qlAbcdMathFunctionValue(AE$1,($T2476-evaluationDate)/365)</f>
        <v>#VALUE!</v>
      </c>
    </row>
    <row r="2477" spans="19:31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3000001601804012E-3</v>
      </c>
      <c r="V2477" s="78">
        <f>_xll.qlAbcdMathFunctionValue(V$1,($T2477-evaluationDate)/365)</f>
        <v>3.373730792523173E-4</v>
      </c>
      <c r="W2477" s="78">
        <f>_xll.qlAbcdMathFunctionValue(W$1,($T2477-evaluationDate)/365)</f>
        <v>5.7565358100773061E-4</v>
      </c>
      <c r="X2477" s="78">
        <f>_xll.qlAbcdMathFunctionValue(X$1,($T2477-evaluationDate)/365)</f>
        <v>5.7733773692884675E-4</v>
      </c>
      <c r="Y2477" s="78">
        <f>_xll.qlAbcdMathFunctionValue(Y$1,($T2477-evaluationDate)/365)</f>
        <v>1.0370758546162514E-3</v>
      </c>
      <c r="Z2477" s="78">
        <f>_xll.qlAbcdMathFunctionValue(Z$1,($T2477-evaluationDate)/365)</f>
        <v>1.045396287718856E-3</v>
      </c>
      <c r="AA2477" s="78">
        <f>_xll.qlAbcdMathFunctionValue(AA$1,($T2477-evaluationDate)/365)</f>
        <v>0.14888244659156888</v>
      </c>
      <c r="AB2477" s="78">
        <f>_xll.qlAbcdMathFunctionValue(AB$1,($T2477-evaluationDate)/365)</f>
        <v>0.14888316522851991</v>
      </c>
      <c r="AD2477" s="78" t="e">
        <f>_xll.qlAbcdMathFunctionValue(AD$1,($T2477-evaluationDate)/365)</f>
        <v>#VALUE!</v>
      </c>
      <c r="AE2477" s="78" t="e">
        <f>_xll.qlAbcdMathFunctionValue(AE$1,($T2477-evaluationDate)/365)</f>
        <v>#VALUE!</v>
      </c>
    </row>
    <row r="2478" spans="19:31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3000001587335551E-3</v>
      </c>
      <c r="V2478" s="78">
        <f>_xll.qlAbcdMathFunctionValue(V$1,($T2478-evaluationDate)/365)</f>
        <v>3.3721398728191892E-4</v>
      </c>
      <c r="W2478" s="78">
        <f>_xll.qlAbcdMathFunctionValue(W$1,($T2478-evaluationDate)/365)</f>
        <v>5.7539567031187635E-4</v>
      </c>
      <c r="X2478" s="78">
        <f>_xll.qlAbcdMathFunctionValue(X$1,($T2478-evaluationDate)/365)</f>
        <v>5.77078654104738E-4</v>
      </c>
      <c r="Y2478" s="78">
        <f>_xll.qlAbcdMathFunctionValue(Y$1,($T2478-evaluationDate)/365)</f>
        <v>1.0367634760822832E-3</v>
      </c>
      <c r="Z2478" s="78">
        <f>_xll.qlAbcdMathFunctionValue(Z$1,($T2478-evaluationDate)/365)</f>
        <v>1.0450820082977296E-3</v>
      </c>
      <c r="AA2478" s="78">
        <f>_xll.qlAbcdMathFunctionValue(AA$1,($T2478-evaluationDate)/365)</f>
        <v>0.14888213643729672</v>
      </c>
      <c r="AB2478" s="78">
        <f>_xll.qlAbcdMathFunctionValue(AB$1,($T2478-evaluationDate)/365)</f>
        <v>0.14888285517904495</v>
      </c>
      <c r="AD2478" s="78" t="e">
        <f>_xll.qlAbcdMathFunctionValue(AD$1,($T2478-evaluationDate)/365)</f>
        <v>#VALUE!</v>
      </c>
      <c r="AE2478" s="78" t="e">
        <f>_xll.qlAbcdMathFunctionValue(AE$1,($T2478-evaluationDate)/365)</f>
        <v>#VALUE!</v>
      </c>
    </row>
    <row r="2479" spans="19:31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3000001572997422E-3</v>
      </c>
      <c r="V2479" s="78">
        <f>_xll.qlAbcdMathFunctionValue(V$1,($T2479-evaluationDate)/365)</f>
        <v>3.3705526274768174E-4</v>
      </c>
      <c r="W2479" s="78">
        <f>_xll.qlAbcdMathFunctionValue(W$1,($T2479-evaluationDate)/365)</f>
        <v>5.7513793928959736E-4</v>
      </c>
      <c r="X2479" s="78">
        <f>_xll.qlAbcdMathFunctionValue(X$1,($T2479-evaluationDate)/365)</f>
        <v>5.7681975134261042E-4</v>
      </c>
      <c r="Y2479" s="78">
        <f>_xll.qlAbcdMathFunctionValue(Y$1,($T2479-evaluationDate)/365)</f>
        <v>1.0364511696397563E-3</v>
      </c>
      <c r="Z2479" s="78">
        <f>_xll.qlAbcdMathFunctionValue(Z$1,($T2479-evaluationDate)/365)</f>
        <v>1.0447677993169794E-3</v>
      </c>
      <c r="AA2479" s="78">
        <f>_xll.qlAbcdMathFunctionValue(AA$1,($T2479-evaluationDate)/365)</f>
        <v>0.14888182623789606</v>
      </c>
      <c r="AB2479" s="78">
        <f>_xll.qlAbcdMathFunctionValue(AB$1,($T2479-evaluationDate)/365)</f>
        <v>0.14888254508427357</v>
      </c>
      <c r="AD2479" s="78" t="e">
        <f>_xll.qlAbcdMathFunctionValue(AD$1,($T2479-evaluationDate)/365)</f>
        <v>#VALUE!</v>
      </c>
      <c r="AE2479" s="78" t="e">
        <f>_xll.qlAbcdMathFunctionValue(AE$1,($T2479-evaluationDate)/365)</f>
        <v>#VALUE!</v>
      </c>
    </row>
    <row r="2480" spans="19:31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3000001558788451E-3</v>
      </c>
      <c r="V2480" s="78">
        <f>_xll.qlAbcdMathFunctionValue(V$1,($T2480-evaluationDate)/365)</f>
        <v>3.3689690484137776E-4</v>
      </c>
      <c r="W2480" s="78">
        <f>_xll.qlAbcdMathFunctionValue(W$1,($T2480-evaluationDate)/365)</f>
        <v>5.7488038788099495E-4</v>
      </c>
      <c r="X2480" s="78">
        <f>_xll.qlAbcdMathFunctionValue(X$1,($T2480-evaluationDate)/365)</f>
        <v>5.7656102858332013E-4</v>
      </c>
      <c r="Y2480" s="78">
        <f>_xll.qlAbcdMathFunctionValue(Y$1,($T2480-evaluationDate)/365)</f>
        <v>1.0361389353496003E-3</v>
      </c>
      <c r="Z2480" s="78">
        <f>_xll.qlAbcdMathFunctionValue(Z$1,($T2480-evaluationDate)/365)</f>
        <v>1.0444536608409528E-3</v>
      </c>
      <c r="AA2480" s="78">
        <f>_xll.qlAbcdMathFunctionValue(AA$1,($T2480-evaluationDate)/365)</f>
        <v>0.14888151599343924</v>
      </c>
      <c r="AB2480" s="78">
        <f>_xll.qlAbcdMathFunctionValue(AB$1,($T2480-evaluationDate)/365)</f>
        <v>0.14888223494427824</v>
      </c>
      <c r="AD2480" s="78" t="e">
        <f>_xll.qlAbcdMathFunctionValue(AD$1,($T2480-evaluationDate)/365)</f>
        <v>#VALUE!</v>
      </c>
      <c r="AE2480" s="78" t="e">
        <f>_xll.qlAbcdMathFunctionValue(AE$1,($T2480-evaluationDate)/365)</f>
        <v>#VALUE!</v>
      </c>
    </row>
    <row r="2481" spans="19:31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300000154470748E-3</v>
      </c>
      <c r="V2481" s="78">
        <f>_xll.qlAbcdMathFunctionValue(V$1,($T2481-evaluationDate)/365)</f>
        <v>3.3673891275641814E-4</v>
      </c>
      <c r="W2481" s="78">
        <f>_xll.qlAbcdMathFunctionValue(W$1,($T2481-evaluationDate)/365)</f>
        <v>5.7462301602605496E-4</v>
      </c>
      <c r="X2481" s="78">
        <f>_xll.qlAbcdMathFunctionValue(X$1,($T2481-evaluationDate)/365)</f>
        <v>5.7630248576760594E-4</v>
      </c>
      <c r="Y2481" s="78">
        <f>_xll.qlAbcdMathFunctionValue(Y$1,($T2481-evaluationDate)/365)</f>
        <v>1.0358267732726168E-3</v>
      </c>
      <c r="Z2481" s="78">
        <f>_xll.qlAbcdMathFunctionValue(Z$1,($T2481-evaluationDate)/365)</f>
        <v>1.0441395929338653E-3</v>
      </c>
      <c r="AA2481" s="78">
        <f>_xll.qlAbcdMathFunctionValue(AA$1,($T2481-evaluationDate)/365)</f>
        <v>0.14888120570399863</v>
      </c>
      <c r="AB2481" s="78">
        <f>_xll.qlAbcdMathFunctionValue(AB$1,($T2481-evaluationDate)/365)</f>
        <v>0.14888192475913142</v>
      </c>
      <c r="AD2481" s="78" t="e">
        <f>_xll.qlAbcdMathFunctionValue(AD$1,($T2481-evaluationDate)/365)</f>
        <v>#VALUE!</v>
      </c>
      <c r="AE2481" s="78" t="e">
        <f>_xll.qlAbcdMathFunctionValue(AE$1,($T2481-evaluationDate)/365)</f>
        <v>#VALUE!</v>
      </c>
    </row>
    <row r="2482" spans="19:31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3000001530753358E-3</v>
      </c>
      <c r="V2482" s="78">
        <f>_xll.qlAbcdMathFunctionValue(V$1,($T2482-evaluationDate)/365)</f>
        <v>3.3658128568785057E-4</v>
      </c>
      <c r="W2482" s="78">
        <f>_xll.qlAbcdMathFunctionValue(W$1,($T2482-evaluationDate)/365)</f>
        <v>5.7436582366464915E-4</v>
      </c>
      <c r="X2482" s="78">
        <f>_xll.qlAbcdMathFunctionValue(X$1,($T2482-evaluationDate)/365)</f>
        <v>5.7604412283608977E-4</v>
      </c>
      <c r="Y2482" s="78">
        <f>_xll.qlAbcdMathFunctionValue(Y$1,($T2482-evaluationDate)/365)</f>
        <v>1.0355146834694806E-3</v>
      </c>
      <c r="Z2482" s="78">
        <f>_xll.qlAbcdMathFunctionValue(Z$1,($T2482-evaluationDate)/365)</f>
        <v>1.0438255956598016E-3</v>
      </c>
      <c r="AA2482" s="78">
        <f>_xll.qlAbcdMathFunctionValue(AA$1,($T2482-evaluationDate)/365)</f>
        <v>0.14888089536964649</v>
      </c>
      <c r="AB2482" s="78">
        <f>_xll.qlAbcdMathFunctionValue(AB$1,($T2482-evaluationDate)/365)</f>
        <v>0.14888161452890553</v>
      </c>
      <c r="AD2482" s="78" t="e">
        <f>_xll.qlAbcdMathFunctionValue(AD$1,($T2482-evaluationDate)/365)</f>
        <v>#VALUE!</v>
      </c>
      <c r="AE2482" s="78" t="e">
        <f>_xll.qlAbcdMathFunctionValue(AE$1,($T2482-evaluationDate)/365)</f>
        <v>#VALUE!</v>
      </c>
    </row>
    <row r="2483" spans="19:31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3000001516924949E-3</v>
      </c>
      <c r="V2483" s="78">
        <f>_xll.qlAbcdMathFunctionValue(V$1,($T2483-evaluationDate)/365)</f>
        <v>3.364240228323566E-4</v>
      </c>
      <c r="W2483" s="78">
        <f>_xll.qlAbcdMathFunctionValue(W$1,($T2483-evaluationDate)/365)</f>
        <v>5.7410881073653524E-4</v>
      </c>
      <c r="X2483" s="78">
        <f>_xll.qlAbcdMathFunctionValue(X$1,($T2483-evaluationDate)/365)</f>
        <v>5.7578593972927746E-4</v>
      </c>
      <c r="Y2483" s="78">
        <f>_xll.qlAbcdMathFunctionValue(Y$1,($T2483-evaluationDate)/365)</f>
        <v>1.0352026660007405E-3</v>
      </c>
      <c r="Z2483" s="78">
        <f>_xll.qlAbcdMathFunctionValue(Z$1,($T2483-evaluationDate)/365)</f>
        <v>1.0435116690827159E-3</v>
      </c>
      <c r="AA2483" s="78">
        <f>_xll.qlAbcdMathFunctionValue(AA$1,($T2483-evaluationDate)/365)</f>
        <v>0.14888058499045512</v>
      </c>
      <c r="AB2483" s="78">
        <f>_xll.qlAbcdMathFunctionValue(AB$1,($T2483-evaluationDate)/365)</f>
        <v>0.14888130425367294</v>
      </c>
      <c r="AD2483" s="78" t="e">
        <f>_xll.qlAbcdMathFunctionValue(AD$1,($T2483-evaluationDate)/365)</f>
        <v>#VALUE!</v>
      </c>
      <c r="AE2483" s="78" t="e">
        <f>_xll.qlAbcdMathFunctionValue(AE$1,($T2483-evaluationDate)/365)</f>
        <v>#VALUE!</v>
      </c>
    </row>
    <row r="2484" spans="19:31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3000001503221119E-3</v>
      </c>
      <c r="V2484" s="78">
        <f>_xll.qlAbcdMathFunctionValue(V$1,($T2484-evaluationDate)/365)</f>
        <v>3.3626712338824858E-4</v>
      </c>
      <c r="W2484" s="78">
        <f>_xll.qlAbcdMathFunctionValue(W$1,($T2484-evaluationDate)/365)</f>
        <v>5.7385197718135667E-4</v>
      </c>
      <c r="X2484" s="78">
        <f>_xll.qlAbcdMathFunctionValue(X$1,($T2484-evaluationDate)/365)</f>
        <v>5.7552793638755814E-4</v>
      </c>
      <c r="Y2484" s="78">
        <f>_xll.qlAbcdMathFunctionValue(Y$1,($T2484-evaluationDate)/365)</f>
        <v>1.0348907209268171E-3</v>
      </c>
      <c r="Z2484" s="78">
        <f>_xll.qlAbcdMathFunctionValue(Z$1,($T2484-evaluationDate)/365)</f>
        <v>1.0431978132664304E-3</v>
      </c>
      <c r="AA2484" s="78">
        <f>_xll.qlAbcdMathFunctionValue(AA$1,($T2484-evaluationDate)/365)</f>
        <v>0.14888027456649669</v>
      </c>
      <c r="AB2484" s="78">
        <f>_xll.qlAbcdMathFunctionValue(AB$1,($T2484-evaluationDate)/365)</f>
        <v>0.1488809939335059</v>
      </c>
      <c r="AD2484" s="78" t="e">
        <f>_xll.qlAbcdMathFunctionValue(AD$1,($T2484-evaluationDate)/365)</f>
        <v>#VALUE!</v>
      </c>
      <c r="AE2484" s="78" t="e">
        <f>_xll.qlAbcdMathFunctionValue(AE$1,($T2484-evaluationDate)/365)</f>
        <v>#VALUE!</v>
      </c>
    </row>
    <row r="2485" spans="19:31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3000001489640754E-3</v>
      </c>
      <c r="V2485" s="78">
        <f>_xll.qlAbcdMathFunctionValue(V$1,($T2485-evaluationDate)/365)</f>
        <v>3.3611058655546688E-4</v>
      </c>
      <c r="W2485" s="78">
        <f>_xll.qlAbcdMathFunctionValue(W$1,($T2485-evaluationDate)/365)</f>
        <v>5.7359532293864369E-4</v>
      </c>
      <c r="X2485" s="78">
        <f>_xll.qlAbcdMathFunctionValue(X$1,($T2485-evaluationDate)/365)</f>
        <v>5.752701127512052E-4</v>
      </c>
      <c r="Y2485" s="78">
        <f>_xll.qlAbcdMathFunctionValue(Y$1,($T2485-evaluationDate)/365)</f>
        <v>1.034578848308005E-3</v>
      </c>
      <c r="Z2485" s="78">
        <f>_xll.qlAbcdMathFunctionValue(Z$1,($T2485-evaluationDate)/365)</f>
        <v>1.0428840282746383E-3</v>
      </c>
      <c r="AA2485" s="78">
        <f>_xll.qlAbcdMathFunctionValue(AA$1,($T2485-evaluationDate)/365)</f>
        <v>0.14887996409784338</v>
      </c>
      <c r="AB2485" s="78">
        <f>_xll.qlAbcdMathFunctionValue(AB$1,($T2485-evaluationDate)/365)</f>
        <v>0.14888068356847672</v>
      </c>
      <c r="AD2485" s="78" t="e">
        <f>_xll.qlAbcdMathFunctionValue(AD$1,($T2485-evaluationDate)/365)</f>
        <v>#VALUE!</v>
      </c>
      <c r="AE2485" s="78" t="e">
        <f>_xll.qlAbcdMathFunctionValue(AE$1,($T2485-evaluationDate)/365)</f>
        <v>#VALUE!</v>
      </c>
    </row>
    <row r="2486" spans="19:31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3000001476182743E-3</v>
      </c>
      <c r="V2486" s="78">
        <f>_xll.qlAbcdMathFunctionValue(V$1,($T2486-evaluationDate)/365)</f>
        <v>3.3595441153557717E-4</v>
      </c>
      <c r="W2486" s="78">
        <f>_xll.qlAbcdMathFunctionValue(W$1,($T2486-evaluationDate)/365)</f>
        <v>5.7333884794781337E-4</v>
      </c>
      <c r="X2486" s="78">
        <f>_xll.qlAbcdMathFunctionValue(X$1,($T2486-evaluationDate)/365)</f>
        <v>5.7501246876037705E-4</v>
      </c>
      <c r="Y2486" s="78">
        <f>_xll.qlAbcdMathFunctionValue(Y$1,($T2486-evaluationDate)/365)</f>
        <v>1.0342670482044731E-3</v>
      </c>
      <c r="Z2486" s="78">
        <f>_xll.qlAbcdMathFunctionValue(Z$1,($T2486-evaluationDate)/365)</f>
        <v>1.0425703141709003E-3</v>
      </c>
      <c r="AA2486" s="78">
        <f>_xll.qlAbcdMathFunctionValue(AA$1,($T2486-evaluationDate)/365)</f>
        <v>0.14887965358456728</v>
      </c>
      <c r="AB2486" s="78">
        <f>_xll.qlAbcdMathFunctionValue(AB$1,($T2486-evaluationDate)/365)</f>
        <v>0.14888037315865765</v>
      </c>
      <c r="AD2486" s="78" t="e">
        <f>_xll.qlAbcdMathFunctionValue(AD$1,($T2486-evaluationDate)/365)</f>
        <v>#VALUE!</v>
      </c>
      <c r="AE2486" s="78" t="e">
        <f>_xll.qlAbcdMathFunctionValue(AE$1,($T2486-evaluationDate)/365)</f>
        <v>#VALUE!</v>
      </c>
    </row>
    <row r="2487" spans="19:31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3000001462845985E-3</v>
      </c>
      <c r="V2487" s="78">
        <f>_xll.qlAbcdMathFunctionValue(V$1,($T2487-evaluationDate)/365)</f>
        <v>3.3579859753176755E-4</v>
      </c>
      <c r="W2487" s="78">
        <f>_xll.qlAbcdMathFunctionValue(W$1,($T2487-evaluationDate)/365)</f>
        <v>5.7308255214817032E-4</v>
      </c>
      <c r="X2487" s="78">
        <f>_xll.qlAbcdMathFunctionValue(X$1,($T2487-evaluationDate)/365)</f>
        <v>5.7475500435511646E-4</v>
      </c>
      <c r="Y2487" s="78">
        <f>_xll.qlAbcdMathFunctionValue(Y$1,($T2487-evaluationDate)/365)</f>
        <v>1.0339553206762634E-3</v>
      </c>
      <c r="Z2487" s="78">
        <f>_xll.qlAbcdMathFunctionValue(Z$1,($T2487-evaluationDate)/365)</f>
        <v>1.0422566710186485E-3</v>
      </c>
      <c r="AA2487" s="78">
        <f>_xll.qlAbcdMathFunctionValue(AA$1,($T2487-evaluationDate)/365)</f>
        <v>0.1488793430267405</v>
      </c>
      <c r="AB2487" s="78">
        <f>_xll.qlAbcdMathFunctionValue(AB$1,($T2487-evaluationDate)/365)</f>
        <v>0.1488800627041208</v>
      </c>
      <c r="AD2487" s="78" t="e">
        <f>_xll.qlAbcdMathFunctionValue(AD$1,($T2487-evaluationDate)/365)</f>
        <v>#VALUE!</v>
      </c>
      <c r="AE2487" s="78" t="e">
        <f>_xll.qlAbcdMathFunctionValue(AE$1,($T2487-evaluationDate)/365)</f>
        <v>#VALUE!</v>
      </c>
    </row>
    <row r="2488" spans="19:31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3000001449629394E-3</v>
      </c>
      <c r="V2488" s="78">
        <f>_xll.qlAbcdMathFunctionValue(V$1,($T2488-evaluationDate)/365)</f>
        <v>3.3564314374884589E-4</v>
      </c>
      <c r="W2488" s="78">
        <f>_xll.qlAbcdMathFunctionValue(W$1,($T2488-evaluationDate)/365)</f>
        <v>5.7282643547890665E-4</v>
      </c>
      <c r="X2488" s="78">
        <f>_xll.qlAbcdMathFunctionValue(X$1,($T2488-evaluationDate)/365)</f>
        <v>5.7449771947535189E-4</v>
      </c>
      <c r="Y2488" s="78">
        <f>_xll.qlAbcdMathFunctionValue(Y$1,($T2488-evaluationDate)/365)</f>
        <v>1.0336436657832915E-3</v>
      </c>
      <c r="Z2488" s="78">
        <f>_xll.qlAbcdMathFunctionValue(Z$1,($T2488-evaluationDate)/365)</f>
        <v>1.0419430988811841E-3</v>
      </c>
      <c r="AA2488" s="78">
        <f>_xll.qlAbcdMathFunctionValue(AA$1,($T2488-evaluationDate)/365)</f>
        <v>0.14887903242443504</v>
      </c>
      <c r="AB2488" s="78">
        <f>_xll.qlAbcdMathFunctionValue(AB$1,($T2488-evaluationDate)/365)</f>
        <v>0.14887975220493835</v>
      </c>
      <c r="AD2488" s="78" t="e">
        <f>_xll.qlAbcdMathFunctionValue(AD$1,($T2488-evaluationDate)/365)</f>
        <v>#VALUE!</v>
      </c>
      <c r="AE2488" s="78" t="e">
        <f>_xll.qlAbcdMathFunctionValue(AE$1,($T2488-evaluationDate)/365)</f>
        <v>#VALUE!</v>
      </c>
    </row>
    <row r="2489" spans="19:31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3000001436531889E-3</v>
      </c>
      <c r="V2489" s="78">
        <f>_xll.qlAbcdMathFunctionValue(V$1,($T2489-evaluationDate)/365)</f>
        <v>3.3548804939323668E-4</v>
      </c>
      <c r="W2489" s="78">
        <f>_xll.qlAbcdMathFunctionValue(W$1,($T2489-evaluationDate)/365)</f>
        <v>5.7257049787910199E-4</v>
      </c>
      <c r="X2489" s="78">
        <f>_xll.qlAbcdMathFunctionValue(X$1,($T2489-evaluationDate)/365)</f>
        <v>5.7424061406089735E-4</v>
      </c>
      <c r="Y2489" s="78">
        <f>_xll.qlAbcdMathFunctionValue(Y$1,($T2489-evaluationDate)/365)</f>
        <v>1.0333320835853479E-3</v>
      </c>
      <c r="Z2489" s="78">
        <f>_xll.qlAbcdMathFunctionValue(Z$1,($T2489-evaluationDate)/365)</f>
        <v>1.0416295978216781E-3</v>
      </c>
      <c r="AA2489" s="78">
        <f>_xll.qlAbcdMathFunctionValue(AA$1,($T2489-evaluationDate)/365)</f>
        <v>0.14887872177772285</v>
      </c>
      <c r="AB2489" s="78">
        <f>_xll.qlAbcdMathFunctionValue(AB$1,($T2489-evaluationDate)/365)</f>
        <v>0.14887944166118236</v>
      </c>
      <c r="AD2489" s="78" t="e">
        <f>_xll.qlAbcdMathFunctionValue(AD$1,($T2489-evaluationDate)/365)</f>
        <v>#VALUE!</v>
      </c>
      <c r="AE2489" s="78" t="e">
        <f>_xll.qlAbcdMathFunctionValue(AE$1,($T2489-evaluationDate)/365)</f>
        <v>#VALUE!</v>
      </c>
    </row>
    <row r="2490" spans="19:31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3000001423552402E-3</v>
      </c>
      <c r="V2490" s="78">
        <f>_xll.qlAbcdMathFunctionValue(V$1,($T2490-evaluationDate)/365)</f>
        <v>3.3533331367297848E-4</v>
      </c>
      <c r="W2490" s="78">
        <f>_xll.qlAbcdMathFunctionValue(W$1,($T2490-evaluationDate)/365)</f>
        <v>5.723147392877252E-4</v>
      </c>
      <c r="X2490" s="78">
        <f>_xll.qlAbcdMathFunctionValue(X$1,($T2490-evaluationDate)/365)</f>
        <v>5.7398368805145286E-4</v>
      </c>
      <c r="Y2490" s="78">
        <f>_xll.qlAbcdMathFunctionValue(Y$1,($T2490-evaluationDate)/365)</f>
        <v>1.0330205741420967E-3</v>
      </c>
      <c r="Z2490" s="78">
        <f>_xll.qlAbcdMathFunctionValue(Z$1,($T2490-evaluationDate)/365)</f>
        <v>1.0413161679031723E-3</v>
      </c>
      <c r="AA2490" s="78">
        <f>_xll.qlAbcdMathFunctionValue(AA$1,($T2490-evaluationDate)/365)</f>
        <v>0.1488784110866759</v>
      </c>
      <c r="AB2490" s="78">
        <f>_xll.qlAbcdMathFunctionValue(AB$1,($T2490-evaluationDate)/365)</f>
        <v>0.14887913107292486</v>
      </c>
      <c r="AD2490" s="78" t="e">
        <f>_xll.qlAbcdMathFunctionValue(AD$1,($T2490-evaluationDate)/365)</f>
        <v>#VALUE!</v>
      </c>
      <c r="AE2490" s="78" t="e">
        <f>_xll.qlAbcdMathFunctionValue(AE$1,($T2490-evaluationDate)/365)</f>
        <v>#VALUE!</v>
      </c>
    </row>
    <row r="2491" spans="19:31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3000001410689869E-3</v>
      </c>
      <c r="V2491" s="78">
        <f>_xll.qlAbcdMathFunctionValue(V$1,($T2491-evaluationDate)/365)</f>
        <v>3.3517893579772126E-4</v>
      </c>
      <c r="W2491" s="78">
        <f>_xll.qlAbcdMathFunctionValue(W$1,($T2491-evaluationDate)/365)</f>
        <v>5.7205915964363336E-4</v>
      </c>
      <c r="X2491" s="78">
        <f>_xll.qlAbcdMathFunctionValue(X$1,($T2491-evaluationDate)/365)</f>
        <v>5.7372694138660462E-4</v>
      </c>
      <c r="Y2491" s="78">
        <f>_xll.qlAbcdMathFunctionValue(Y$1,($T2491-evaluationDate)/365)</f>
        <v>1.0327091375130766E-3</v>
      </c>
      <c r="Z2491" s="78">
        <f>_xll.qlAbcdMathFunctionValue(Z$1,($T2491-evaluationDate)/365)</f>
        <v>1.0410028091885782E-3</v>
      </c>
      <c r="AA2491" s="78">
        <f>_xll.qlAbcdMathFunctionValue(AA$1,($T2491-evaluationDate)/365)</f>
        <v>0.14887810035136606</v>
      </c>
      <c r="AB2491" s="78">
        <f>_xll.qlAbcdMathFunctionValue(AB$1,($T2491-evaluationDate)/365)</f>
        <v>0.14887882044023787</v>
      </c>
      <c r="AD2491" s="78" t="e">
        <f>_xll.qlAbcdMathFunctionValue(AD$1,($T2491-evaluationDate)/365)</f>
        <v>#VALUE!</v>
      </c>
      <c r="AE2491" s="78" t="e">
        <f>_xll.qlAbcdMathFunctionValue(AE$1,($T2491-evaluationDate)/365)</f>
        <v>#VALUE!</v>
      </c>
    </row>
    <row r="2492" spans="19:31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3000001397943243E-3</v>
      </c>
      <c r="V2492" s="78">
        <f>_xll.qlAbcdMathFunctionValue(V$1,($T2492-evaluationDate)/365)</f>
        <v>3.3502491497872322E-4</v>
      </c>
      <c r="W2492" s="78">
        <f>_xll.qlAbcdMathFunctionValue(W$1,($T2492-evaluationDate)/365)</f>
        <v>5.7180375888557229E-4</v>
      </c>
      <c r="X2492" s="78">
        <f>_xll.qlAbcdMathFunctionValue(X$1,($T2492-evaluationDate)/365)</f>
        <v>5.7347037400582606E-4</v>
      </c>
      <c r="Y2492" s="78">
        <f>_xll.qlAbcdMathFunctionValue(Y$1,($T2492-evaluationDate)/365)</f>
        <v>1.0323977737577007E-3</v>
      </c>
      <c r="Z2492" s="78">
        <f>_xll.qlAbcdMathFunctionValue(Z$1,($T2492-evaluationDate)/365)</f>
        <v>1.0406895217406778E-3</v>
      </c>
      <c r="AA2492" s="78">
        <f>_xll.qlAbcdMathFunctionValue(AA$1,($T2492-evaluationDate)/365)</f>
        <v>0.14887778957186515</v>
      </c>
      <c r="AB2492" s="78">
        <f>_xll.qlAbcdMathFunctionValue(AB$1,($T2492-evaluationDate)/365)</f>
        <v>0.14887850976319331</v>
      </c>
      <c r="AD2492" s="78" t="e">
        <f>_xll.qlAbcdMathFunctionValue(AD$1,($T2492-evaluationDate)/365)</f>
        <v>#VALUE!</v>
      </c>
      <c r="AE2492" s="78" t="e">
        <f>_xll.qlAbcdMathFunctionValue(AE$1,($T2492-evaluationDate)/365)</f>
        <v>#VALUE!</v>
      </c>
    </row>
    <row r="2493" spans="19:31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3000001385311481E-3</v>
      </c>
      <c r="V2493" s="78">
        <f>_xll.qlAbcdMathFunctionValue(V$1,($T2493-evaluationDate)/365)</f>
        <v>3.3487125042884811E-4</v>
      </c>
      <c r="W2493" s="78">
        <f>_xll.qlAbcdMathFunctionValue(W$1,($T2493-evaluationDate)/365)</f>
        <v>5.7154853695217788E-4</v>
      </c>
      <c r="X2493" s="78">
        <f>_xll.qlAbcdMathFunctionValue(X$1,($T2493-evaluationDate)/365)</f>
        <v>5.7321398584847722E-4</v>
      </c>
      <c r="Y2493" s="78">
        <f>_xll.qlAbcdMathFunctionValue(Y$1,($T2493-evaluationDate)/365)</f>
        <v>1.0320864829352569E-3</v>
      </c>
      <c r="Z2493" s="78">
        <f>_xll.qlAbcdMathFunctionValue(Z$1,($T2493-evaluationDate)/365)</f>
        <v>1.0403763056221239E-3</v>
      </c>
      <c r="AA2493" s="78">
        <f>_xll.qlAbcdMathFunctionValue(AA$1,($T2493-evaluationDate)/365)</f>
        <v>0.14887747874824497</v>
      </c>
      <c r="AB2493" s="78">
        <f>_xll.qlAbcdMathFunctionValue(AB$1,($T2493-evaluationDate)/365)</f>
        <v>0.14887819904186306</v>
      </c>
      <c r="AD2493" s="78" t="e">
        <f>_xll.qlAbcdMathFunctionValue(AD$1,($T2493-evaluationDate)/365)</f>
        <v>#VALUE!</v>
      </c>
      <c r="AE2493" s="78" t="e">
        <f>_xll.qlAbcdMathFunctionValue(AE$1,($T2493-evaluationDate)/365)</f>
        <v>#VALUE!</v>
      </c>
    </row>
    <row r="2494" spans="19:31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3000001372793549E-3</v>
      </c>
      <c r="V2494" s="78">
        <f>_xll.qlAbcdMathFunctionValue(V$1,($T2494-evaluationDate)/365)</f>
        <v>3.3471794136256288E-4</v>
      </c>
      <c r="W2494" s="78">
        <f>_xll.qlAbcdMathFunctionValue(W$1,($T2494-evaluationDate)/365)</f>
        <v>5.7129349378197522E-4</v>
      </c>
      <c r="X2494" s="78">
        <f>_xll.qlAbcdMathFunctionValue(X$1,($T2494-evaluationDate)/365)</f>
        <v>5.729577768538057E-4</v>
      </c>
      <c r="Y2494" s="78">
        <f>_xll.qlAbcdMathFunctionValue(Y$1,($T2494-evaluationDate)/365)</f>
        <v>1.0317752651049076E-3</v>
      </c>
      <c r="Z2494" s="78">
        <f>_xll.qlAbcdMathFunctionValue(Z$1,($T2494-evaluationDate)/365)</f>
        <v>1.0400631608954406E-3</v>
      </c>
      <c r="AA2494" s="78">
        <f>_xll.qlAbcdMathFunctionValue(AA$1,($T2494-evaluationDate)/365)</f>
        <v>0.14887716788057731</v>
      </c>
      <c r="AB2494" s="78">
        <f>_xll.qlAbcdMathFunctionValue(AB$1,($T2494-evaluationDate)/365)</f>
        <v>0.14887788827631901</v>
      </c>
      <c r="AD2494" s="78" t="e">
        <f>_xll.qlAbcdMathFunctionValue(AD$1,($T2494-evaluationDate)/365)</f>
        <v>#VALUE!</v>
      </c>
      <c r="AE2494" s="78" t="e">
        <f>_xll.qlAbcdMathFunctionValue(AE$1,($T2494-evaluationDate)/365)</f>
        <v>#VALUE!</v>
      </c>
    </row>
    <row r="2495" spans="19:31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3000001360388429E-3</v>
      </c>
      <c r="V2495" s="78">
        <f>_xll.qlAbcdMathFunctionValue(V$1,($T2495-evaluationDate)/365)</f>
        <v>3.3456498699593423E-4</v>
      </c>
      <c r="W2495" s="78">
        <f>_xll.qlAbcdMathFunctionValue(W$1,($T2495-evaluationDate)/365)</f>
        <v>5.7103862931338011E-4</v>
      </c>
      <c r="X2495" s="78">
        <f>_xll.qlAbcdMathFunctionValue(X$1,($T2495-evaluationDate)/365)</f>
        <v>5.727017469609472E-4</v>
      </c>
      <c r="Y2495" s="78">
        <f>_xll.qlAbcdMathFunctionValue(Y$1,($T2495-evaluationDate)/365)</f>
        <v>1.0314641203256905E-3</v>
      </c>
      <c r="Z2495" s="78">
        <f>_xll.qlAbcdMathFunctionValue(Z$1,($T2495-evaluationDate)/365)</f>
        <v>1.0397500876230211E-3</v>
      </c>
      <c r="AA2495" s="78">
        <f>_xll.qlAbcdMathFunctionValue(AA$1,($T2495-evaluationDate)/365)</f>
        <v>0.1488768569689338</v>
      </c>
      <c r="AB2495" s="78">
        <f>_xll.qlAbcdMathFunctionValue(AB$1,($T2495-evaluationDate)/365)</f>
        <v>0.14887757746663294</v>
      </c>
      <c r="AD2495" s="78" t="e">
        <f>_xll.qlAbcdMathFunctionValue(AD$1,($T2495-evaluationDate)/365)</f>
        <v>#VALUE!</v>
      </c>
      <c r="AE2495" s="78" t="e">
        <f>_xll.qlAbcdMathFunctionValue(AE$1,($T2495-evaluationDate)/365)</f>
        <v>#VALUE!</v>
      </c>
    </row>
    <row r="2496" spans="19:31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3000001348095105E-3</v>
      </c>
      <c r="V2496" s="78">
        <f>_xll.qlAbcdMathFunctionValue(V$1,($T2496-evaluationDate)/365)</f>
        <v>3.3441238654662627E-4</v>
      </c>
      <c r="W2496" s="78">
        <f>_xll.qlAbcdMathFunctionValue(W$1,($T2496-evaluationDate)/365)</f>
        <v>5.7078394348469819E-4</v>
      </c>
      <c r="X2496" s="78">
        <f>_xll.qlAbcdMathFunctionValue(X$1,($T2496-evaluationDate)/365)</f>
        <v>5.7244589610892533E-4</v>
      </c>
      <c r="Y2496" s="78">
        <f>_xll.qlAbcdMathFunctionValue(Y$1,($T2496-evaluationDate)/365)</f>
        <v>1.031153048656518E-3</v>
      </c>
      <c r="Z2496" s="78">
        <f>_xll.qlAbcdMathFunctionValue(Z$1,($T2496-evaluationDate)/365)</f>
        <v>1.0394370858671318E-3</v>
      </c>
      <c r="AA2496" s="78">
        <f>_xll.qlAbcdMathFunctionValue(AA$1,($T2496-evaluationDate)/365)</f>
        <v>0.14887654601338615</v>
      </c>
      <c r="AB2496" s="78">
        <f>_xll.qlAbcdMathFunctionValue(AB$1,($T2496-evaluationDate)/365)</f>
        <v>0.14887726661287665</v>
      </c>
      <c r="AD2496" s="78" t="e">
        <f>_xll.qlAbcdMathFunctionValue(AD$1,($T2496-evaluationDate)/365)</f>
        <v>#VALUE!</v>
      </c>
      <c r="AE2496" s="78" t="e">
        <f>_xll.qlAbcdMathFunctionValue(AE$1,($T2496-evaluationDate)/365)</f>
        <v>#VALUE!</v>
      </c>
    </row>
    <row r="2497" spans="19:31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3000001335912571E-3</v>
      </c>
      <c r="V2497" s="78">
        <f>_xll.qlAbcdMathFunctionValue(V$1,($T2497-evaluationDate)/365)</f>
        <v>3.3426013923389727E-4</v>
      </c>
      <c r="W2497" s="78">
        <f>_xll.qlAbcdMathFunctionValue(W$1,($T2497-evaluationDate)/365)</f>
        <v>5.7052943623412625E-4</v>
      </c>
      <c r="X2497" s="78">
        <f>_xll.qlAbcdMathFunctionValue(X$1,($T2497-evaluationDate)/365)</f>
        <v>5.7219022423665212E-4</v>
      </c>
      <c r="Y2497" s="78">
        <f>_xll.qlAbcdMathFunctionValue(Y$1,($T2497-evaluationDate)/365)</f>
        <v>1.0308420501561786E-3</v>
      </c>
      <c r="Z2497" s="78">
        <f>_xll.qlAbcdMathFunctionValue(Z$1,($T2497-evaluationDate)/365)</f>
        <v>1.0391241556899093E-3</v>
      </c>
      <c r="AA2497" s="78">
        <f>_xll.qlAbcdMathFunctionValue(AA$1,($T2497-evaluationDate)/365)</f>
        <v>0.14887623501400593</v>
      </c>
      <c r="AB2497" s="78">
        <f>_xll.qlAbcdMathFunctionValue(AB$1,($T2497-evaluationDate)/365)</f>
        <v>0.1488769557151218</v>
      </c>
      <c r="AD2497" s="78" t="e">
        <f>_xll.qlAbcdMathFunctionValue(AD$1,($T2497-evaluationDate)/365)</f>
        <v>#VALUE!</v>
      </c>
      <c r="AE2497" s="78" t="e">
        <f>_xll.qlAbcdMathFunctionValue(AE$1,($T2497-evaluationDate)/365)</f>
        <v>#VALUE!</v>
      </c>
    </row>
    <row r="2498" spans="19:31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3000001323839835E-3</v>
      </c>
      <c r="V2498" s="78">
        <f>_xll.qlAbcdMathFunctionValue(V$1,($T2498-evaluationDate)/365)</f>
        <v>3.3410824427859784E-4</v>
      </c>
      <c r="W2498" s="78">
        <f>_xll.qlAbcdMathFunctionValue(W$1,($T2498-evaluationDate)/365)</f>
        <v>5.7027510749975234E-4</v>
      </c>
      <c r="X2498" s="78">
        <f>_xll.qlAbcdMathFunctionValue(X$1,($T2498-evaluationDate)/365)</f>
        <v>5.7193473128292881E-4</v>
      </c>
      <c r="Y2498" s="78">
        <f>_xll.qlAbcdMathFunctionValue(Y$1,($T2498-evaluationDate)/365)</f>
        <v>1.0305311248833353E-3</v>
      </c>
      <c r="Z2498" s="78">
        <f>_xll.qlAbcdMathFunctionValue(Z$1,($T2498-evaluationDate)/365)</f>
        <v>1.0388112971533613E-3</v>
      </c>
      <c r="AA2498" s="78">
        <f>_xll.qlAbcdMathFunctionValue(AA$1,($T2498-evaluationDate)/365)</f>
        <v>0.14887592397086474</v>
      </c>
      <c r="AB2498" s="78">
        <f>_xll.qlAbcdMathFunctionValue(AB$1,($T2498-evaluationDate)/365)</f>
        <v>0.14887664477344009</v>
      </c>
      <c r="AD2498" s="78" t="e">
        <f>_xll.qlAbcdMathFunctionValue(AD$1,($T2498-evaluationDate)/365)</f>
        <v>#VALUE!</v>
      </c>
      <c r="AE2498" s="78" t="e">
        <f>_xll.qlAbcdMathFunctionValue(AE$1,($T2498-evaluationDate)/365)</f>
        <v>#VALUE!</v>
      </c>
    </row>
    <row r="2499" spans="19:31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3000001311875907E-3</v>
      </c>
      <c r="V2499" s="78">
        <f>_xll.qlAbcdMathFunctionValue(V$1,($T2499-evaluationDate)/365)</f>
        <v>3.3395670090316705E-4</v>
      </c>
      <c r="W2499" s="78">
        <f>_xll.qlAbcdMathFunctionValue(W$1,($T2499-evaluationDate)/365)</f>
        <v>5.7002095721955586E-4</v>
      </c>
      <c r="X2499" s="78">
        <f>_xll.qlAbcdMathFunctionValue(X$1,($T2499-evaluationDate)/365)</f>
        <v>5.7167941718644561E-4</v>
      </c>
      <c r="Y2499" s="78">
        <f>_xll.qlAbcdMathFunctionValue(Y$1,($T2499-evaluationDate)/365)</f>
        <v>1.0302202728965269E-3</v>
      </c>
      <c r="Z2499" s="78">
        <f>_xll.qlAbcdMathFunctionValue(Z$1,($T2499-evaluationDate)/365)</f>
        <v>1.0384985103193676E-3</v>
      </c>
      <c r="AA2499" s="78">
        <f>_xll.qlAbcdMathFunctionValue(AA$1,($T2499-evaluationDate)/365)</f>
        <v>0.14887561288403406</v>
      </c>
      <c r="AB2499" s="78">
        <f>_xll.qlAbcdMathFunctionValue(AB$1,($T2499-evaluationDate)/365)</f>
        <v>0.14887633378790316</v>
      </c>
      <c r="AD2499" s="78" t="e">
        <f>_xll.qlAbcdMathFunctionValue(AD$1,($T2499-evaluationDate)/365)</f>
        <v>#VALUE!</v>
      </c>
      <c r="AE2499" s="78" t="e">
        <f>_xll.qlAbcdMathFunctionValue(AE$1,($T2499-evaluationDate)/365)</f>
        <v>#VALUE!</v>
      </c>
    </row>
    <row r="2500" spans="19:31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3000001300019811E-3</v>
      </c>
      <c r="V2500" s="78">
        <f>_xll.qlAbcdMathFunctionValue(V$1,($T2500-evaluationDate)/365)</f>
        <v>3.3380550833163E-4</v>
      </c>
      <c r="W2500" s="78">
        <f>_xll.qlAbcdMathFunctionValue(W$1,($T2500-evaluationDate)/365)</f>
        <v>5.6976698533140802E-4</v>
      </c>
      <c r="X2500" s="78">
        <f>_xll.qlAbcdMathFunctionValue(X$1,($T2500-evaluationDate)/365)</f>
        <v>5.7142428188578225E-4</v>
      </c>
      <c r="Y2500" s="78">
        <f>_xll.qlAbcdMathFunctionValue(Y$1,($T2500-evaluationDate)/365)</f>
        <v>1.0299094942541681E-3</v>
      </c>
      <c r="Z2500" s="78">
        <f>_xll.qlAbcdMathFunctionValue(Z$1,($T2500-evaluationDate)/365)</f>
        <v>1.0381857952496795E-3</v>
      </c>
      <c r="AA2500" s="78">
        <f>_xll.qlAbcdMathFunctionValue(AA$1,($T2500-evaluationDate)/365)</f>
        <v>0.14887530175358538</v>
      </c>
      <c r="AB2500" s="78">
        <f>_xll.qlAbcdMathFunctionValue(AB$1,($T2500-evaluationDate)/365)</f>
        <v>0.14887602275858255</v>
      </c>
      <c r="AD2500" s="78" t="e">
        <f>_xll.qlAbcdMathFunctionValue(AD$1,($T2500-evaluationDate)/365)</f>
        <v>#VALUE!</v>
      </c>
      <c r="AE2500" s="78" t="e">
        <f>_xll.qlAbcdMathFunctionValue(AE$1,($T2500-evaluationDate)/365)</f>
        <v>#VALUE!</v>
      </c>
    </row>
    <row r="2501" spans="19:31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3000001288270579E-3</v>
      </c>
      <c r="V2501" s="78">
        <f>_xll.qlAbcdMathFunctionValue(V$1,($T2501-evaluationDate)/365)</f>
        <v>3.3365466578959572E-4</v>
      </c>
      <c r="W2501" s="78">
        <f>_xll.qlAbcdMathFunctionValue(W$1,($T2501-evaluationDate)/365)</f>
        <v>5.6951319177307258E-4</v>
      </c>
      <c r="X2501" s="78">
        <f>_xll.qlAbcdMathFunctionValue(X$1,($T2501-evaluationDate)/365)</f>
        <v>5.7116932531940884E-4</v>
      </c>
      <c r="Y2501" s="78">
        <f>_xll.qlAbcdMathFunctionValue(Y$1,($T2501-evaluationDate)/365)</f>
        <v>1.0295987890145499E-3</v>
      </c>
      <c r="Z2501" s="78">
        <f>_xll.qlAbcdMathFunctionValue(Z$1,($T2501-evaluationDate)/365)</f>
        <v>1.0378731520059204E-3</v>
      </c>
      <c r="AA2501" s="78">
        <f>_xll.qlAbcdMathFunctionValue(AA$1,($T2501-evaluationDate)/365)</f>
        <v>0.14887499057959014</v>
      </c>
      <c r="AB2501" s="78">
        <f>_xll.qlAbcdMathFunctionValue(AB$1,($T2501-evaluationDate)/365)</f>
        <v>0.14887571168554983</v>
      </c>
      <c r="AD2501" s="78" t="e">
        <f>_xll.qlAbcdMathFunctionValue(AD$1,($T2501-evaluationDate)/365)</f>
        <v>#VALUE!</v>
      </c>
      <c r="AE2501" s="78" t="e">
        <f>_xll.qlAbcdMathFunctionValue(AE$1,($T2501-evaluationDate)/365)</f>
        <v>#VALUE!</v>
      </c>
    </row>
    <row r="2502" spans="19:31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3000001276627247E-3</v>
      </c>
      <c r="V2502" s="78">
        <f>_xll.qlAbcdMathFunctionValue(V$1,($T2502-evaluationDate)/365)</f>
        <v>3.3350417250425338E-4</v>
      </c>
      <c r="W2502" s="78">
        <f>_xll.qlAbcdMathFunctionValue(W$1,($T2502-evaluationDate)/365)</f>
        <v>5.6925957648220563E-4</v>
      </c>
      <c r="X2502" s="78">
        <f>_xll.qlAbcdMathFunctionValue(X$1,($T2502-evaluationDate)/365)</f>
        <v>5.7091454742568535E-4</v>
      </c>
      <c r="Y2502" s="78">
        <f>_xll.qlAbcdMathFunctionValue(Y$1,($T2502-evaluationDate)/365)</f>
        <v>1.0292881572358378E-3</v>
      </c>
      <c r="Z2502" s="78">
        <f>_xll.qlAbcdMathFunctionValue(Z$1,($T2502-evaluationDate)/365)</f>
        <v>1.0375605806495851E-3</v>
      </c>
      <c r="AA2502" s="78">
        <f>_xll.qlAbcdMathFunctionValue(AA$1,($T2502-evaluationDate)/365)</f>
        <v>0.14887467936211971</v>
      </c>
      <c r="AB2502" s="78">
        <f>_xll.qlAbcdMathFunctionValue(AB$1,($T2502-evaluationDate)/365)</f>
        <v>0.14887540056887646</v>
      </c>
      <c r="AD2502" s="78" t="e">
        <f>_xll.qlAbcdMathFunctionValue(AD$1,($T2502-evaluationDate)/365)</f>
        <v>#VALUE!</v>
      </c>
      <c r="AE2502" s="78" t="e">
        <f>_xll.qlAbcdMathFunctionValue(AE$1,($T2502-evaluationDate)/365)</f>
        <v>#VALUE!</v>
      </c>
    </row>
    <row r="2503" spans="19:31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3000001265088866E-3</v>
      </c>
      <c r="V2503" s="78">
        <f>_xll.qlAbcdMathFunctionValue(V$1,($T2503-evaluationDate)/365)</f>
        <v>3.3335402770437027E-4</v>
      </c>
      <c r="W2503" s="78">
        <f>_xll.qlAbcdMathFunctionValue(W$1,($T2503-evaluationDate)/365)</f>
        <v>5.6900613939635594E-4</v>
      </c>
      <c r="X2503" s="78">
        <f>_xll.qlAbcdMathFunctionValue(X$1,($T2503-evaluationDate)/365)</f>
        <v>5.7065994814286267E-4</v>
      </c>
      <c r="Y2503" s="78">
        <f>_xll.qlAbcdMathFunctionValue(Y$1,($T2503-evaluationDate)/365)</f>
        <v>1.0289775989760757E-3</v>
      </c>
      <c r="Z2503" s="78">
        <f>_xll.qlAbcdMathFunctionValue(Z$1,($T2503-evaluationDate)/365)</f>
        <v>1.037248081242041E-3</v>
      </c>
      <c r="AA2503" s="78">
        <f>_xll.qlAbcdMathFunctionValue(AA$1,($T2503-evaluationDate)/365)</f>
        <v>0.14887436810124541</v>
      </c>
      <c r="AB2503" s="78">
        <f>_xll.qlAbcdMathFunctionValue(AB$1,($T2503-evaluationDate)/365)</f>
        <v>0.14887508940863389</v>
      </c>
      <c r="AD2503" s="78" t="e">
        <f>_xll.qlAbcdMathFunctionValue(AD$1,($T2503-evaluationDate)/365)</f>
        <v>#VALUE!</v>
      </c>
      <c r="AE2503" s="78" t="e">
        <f>_xll.qlAbcdMathFunctionValue(AE$1,($T2503-evaluationDate)/365)</f>
        <v>#VALUE!</v>
      </c>
    </row>
    <row r="2504" spans="19:31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3000001253654493E-3</v>
      </c>
      <c r="V2504" s="78">
        <f>_xll.qlAbcdMathFunctionValue(V$1,($T2504-evaluationDate)/365)</f>
        <v>3.3320423062028847E-4</v>
      </c>
      <c r="W2504" s="78">
        <f>_xll.qlAbcdMathFunctionValue(W$1,($T2504-evaluationDate)/365)</f>
        <v>5.687528804529658E-4</v>
      </c>
      <c r="X2504" s="78">
        <f>_xll.qlAbcdMathFunctionValue(X$1,($T2504-evaluationDate)/365)</f>
        <v>5.7040552740908208E-4</v>
      </c>
      <c r="Y2504" s="78">
        <f>_xll.qlAbcdMathFunctionValue(Y$1,($T2504-evaluationDate)/365)</f>
        <v>1.0286671142931813E-3</v>
      </c>
      <c r="Z2504" s="78">
        <f>_xll.qlAbcdMathFunctionValue(Z$1,($T2504-evaluationDate)/365)</f>
        <v>1.0369356538445272E-3</v>
      </c>
      <c r="AA2504" s="78">
        <f>_xll.qlAbcdMathFunctionValue(AA$1,($T2504-evaluationDate)/365)</f>
        <v>0.14887405679703855</v>
      </c>
      <c r="AB2504" s="78">
        <f>_xll.qlAbcdMathFunctionValue(AB$1,($T2504-evaluationDate)/365)</f>
        <v>0.1488747782048935</v>
      </c>
      <c r="AD2504" s="78" t="e">
        <f>_xll.qlAbcdMathFunctionValue(AD$1,($T2504-evaluationDate)/365)</f>
        <v>#VALUE!</v>
      </c>
      <c r="AE2504" s="78" t="e">
        <f>_xll.qlAbcdMathFunctionValue(AE$1,($T2504-evaluationDate)/365)</f>
        <v>#VALUE!</v>
      </c>
    </row>
    <row r="2505" spans="19:31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3000001242323193E-3</v>
      </c>
      <c r="V2505" s="78">
        <f>_xll.qlAbcdMathFunctionValue(V$1,($T2505-evaluationDate)/365)</f>
        <v>3.3305478048392277E-4</v>
      </c>
      <c r="W2505" s="78">
        <f>_xll.qlAbcdMathFunctionValue(W$1,($T2505-evaluationDate)/365)</f>
        <v>5.6849979958937147E-4</v>
      </c>
      <c r="X2505" s="78">
        <f>_xll.qlAbcdMathFunctionValue(X$1,($T2505-evaluationDate)/365)</f>
        <v>5.701512851623773E-4</v>
      </c>
      <c r="Y2505" s="78">
        <f>_xll.qlAbcdMathFunctionValue(Y$1,($T2505-evaluationDate)/365)</f>
        <v>1.028356703244951E-3</v>
      </c>
      <c r="Z2505" s="78">
        <f>_xll.qlAbcdMathFunctionValue(Z$1,($T2505-evaluationDate)/365)</f>
        <v>1.0366232985181568E-3</v>
      </c>
      <c r="AA2505" s="78">
        <f>_xll.qlAbcdMathFunctionValue(AA$1,($T2505-evaluationDate)/365)</f>
        <v>0.14887374544957035</v>
      </c>
      <c r="AB2505" s="78">
        <f>_xll.qlAbcdMathFunctionValue(AB$1,($T2505-evaluationDate)/365)</f>
        <v>0.14887446695772666</v>
      </c>
      <c r="AD2505" s="78" t="e">
        <f>_xll.qlAbcdMathFunctionValue(AD$1,($T2505-evaluationDate)/365)</f>
        <v>#VALUE!</v>
      </c>
      <c r="AE2505" s="78" t="e">
        <f>_xll.qlAbcdMathFunctionValue(AE$1,($T2505-evaluationDate)/365)</f>
        <v>#VALUE!</v>
      </c>
    </row>
    <row r="2506" spans="19:31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3000001231094039E-3</v>
      </c>
      <c r="V2506" s="78">
        <f>_xll.qlAbcdMathFunctionValue(V$1,($T2506-evaluationDate)/365)</f>
        <v>3.3290567652875737E-4</v>
      </c>
      <c r="W2506" s="78">
        <f>_xll.qlAbcdMathFunctionValue(W$1,($T2506-evaluationDate)/365)</f>
        <v>5.6824689674280274E-4</v>
      </c>
      <c r="X2506" s="78">
        <f>_xll.qlAbcdMathFunctionValue(X$1,($T2506-evaluationDate)/365)</f>
        <v>5.6989722134067299E-4</v>
      </c>
      <c r="Y2506" s="78">
        <f>_xll.qlAbcdMathFunctionValue(Y$1,($T2506-evaluationDate)/365)</f>
        <v>1.0280463658890568E-3</v>
      </c>
      <c r="Z2506" s="78">
        <f>_xll.qlAbcdMathFunctionValue(Z$1,($T2506-evaluationDate)/365)</f>
        <v>1.0363110153239134E-3</v>
      </c>
      <c r="AA2506" s="78">
        <f>_xll.qlAbcdMathFunctionValue(AA$1,($T2506-evaluationDate)/365)</f>
        <v>0.14887343405891201</v>
      </c>
      <c r="AB2506" s="78">
        <f>_xll.qlAbcdMathFunctionValue(AB$1,($T2506-evaluationDate)/365)</f>
        <v>0.14887415566720466</v>
      </c>
      <c r="AD2506" s="78" t="e">
        <f>_xll.qlAbcdMathFunctionValue(AD$1,($T2506-evaluationDate)/365)</f>
        <v>#VALUE!</v>
      </c>
      <c r="AE2506" s="78" t="e">
        <f>_xll.qlAbcdMathFunctionValue(AE$1,($T2506-evaluationDate)/365)</f>
        <v>#VALUE!</v>
      </c>
    </row>
    <row r="2507" spans="19:31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3000001219966113E-3</v>
      </c>
      <c r="V2507" s="78">
        <f>_xll.qlAbcdMathFunctionValue(V$1,($T2507-evaluationDate)/365)</f>
        <v>3.3275691798984324E-4</v>
      </c>
      <c r="W2507" s="78">
        <f>_xll.qlAbcdMathFunctionValue(W$1,($T2507-evaluationDate)/365)</f>
        <v>5.6799417185038348E-4</v>
      </c>
      <c r="X2507" s="78">
        <f>_xll.qlAbcdMathFunctionValue(X$1,($T2507-evaluationDate)/365)</f>
        <v>5.6964333588178581E-4</v>
      </c>
      <c r="Y2507" s="78">
        <f>_xll.qlAbcdMathFunctionValue(Y$1,($T2507-evaluationDate)/365)</f>
        <v>1.0277361022830471E-3</v>
      </c>
      <c r="Z2507" s="78">
        <f>_xll.qlAbcdMathFunctionValue(Z$1,($T2507-evaluationDate)/365)</f>
        <v>1.0359988043226551E-3</v>
      </c>
      <c r="AA2507" s="78">
        <f>_xll.qlAbcdMathFunctionValue(AA$1,($T2507-evaluationDate)/365)</f>
        <v>0.14887312262513472</v>
      </c>
      <c r="AB2507" s="78">
        <f>_xll.qlAbcdMathFunctionValue(AB$1,($T2507-evaluationDate)/365)</f>
        <v>0.14887384433339876</v>
      </c>
      <c r="AD2507" s="78" t="e">
        <f>_xll.qlAbcdMathFunctionValue(AD$1,($T2507-evaluationDate)/365)</f>
        <v>#VALUE!</v>
      </c>
      <c r="AE2507" s="78" t="e">
        <f>_xll.qlAbcdMathFunctionValue(AE$1,($T2507-evaluationDate)/365)</f>
        <v>#VALUE!</v>
      </c>
    </row>
    <row r="2508" spans="19:31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3000001208938506E-3</v>
      </c>
      <c r="V2508" s="78">
        <f>_xll.qlAbcdMathFunctionValue(V$1,($T2508-evaluationDate)/365)</f>
        <v>3.3260850410379546E-4</v>
      </c>
      <c r="W2508" s="78">
        <f>_xll.qlAbcdMathFunctionValue(W$1,($T2508-evaluationDate)/365)</f>
        <v>5.6774162484913258E-4</v>
      </c>
      <c r="X2508" s="78">
        <f>_xll.qlAbcdMathFunctionValue(X$1,($T2508-evaluationDate)/365)</f>
        <v>5.6938962872342511E-4</v>
      </c>
      <c r="Y2508" s="78">
        <f>_xll.qlAbcdMathFunctionValue(Y$1,($T2508-evaluationDate)/365)</f>
        <v>1.0274259124843474E-3</v>
      </c>
      <c r="Z2508" s="78">
        <f>_xll.qlAbcdMathFunctionValue(Z$1,($T2508-evaluationDate)/365)</f>
        <v>1.0356866655751116E-3</v>
      </c>
      <c r="AA2508" s="78">
        <f>_xll.qlAbcdMathFunctionValue(AA$1,($T2508-evaluationDate)/365)</f>
        <v>0.14887281114830955</v>
      </c>
      <c r="AB2508" s="78">
        <f>_xll.qlAbcdMathFunctionValue(AB$1,($T2508-evaluationDate)/365)</f>
        <v>0.14887353295638017</v>
      </c>
      <c r="AD2508" s="78" t="e">
        <f>_xll.qlAbcdMathFunctionValue(AD$1,($T2508-evaluationDate)/365)</f>
        <v>#VALUE!</v>
      </c>
      <c r="AE2508" s="78" t="e">
        <f>_xll.qlAbcdMathFunctionValue(AE$1,($T2508-evaluationDate)/365)</f>
        <v>#VALUE!</v>
      </c>
    </row>
    <row r="2509" spans="19:31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3000001198010317E-3</v>
      </c>
      <c r="V2509" s="78">
        <f>_xll.qlAbcdMathFunctionValue(V$1,($T2509-evaluationDate)/365)</f>
        <v>3.3246043410879055E-4</v>
      </c>
      <c r="W2509" s="78">
        <f>_xll.qlAbcdMathFunctionValue(W$1,($T2509-evaluationDate)/365)</f>
        <v>5.6748925567596414E-4</v>
      </c>
      <c r="X2509" s="78">
        <f>_xll.qlAbcdMathFunctionValue(X$1,($T2509-evaluationDate)/365)</f>
        <v>5.6913609980319287E-4</v>
      </c>
      <c r="Y2509" s="78">
        <f>_xll.qlAbcdMathFunctionValue(Y$1,($T2509-evaluationDate)/365)</f>
        <v>1.0271157965502618E-3</v>
      </c>
      <c r="Z2509" s="78">
        <f>_xll.qlAbcdMathFunctionValue(Z$1,($T2509-evaluationDate)/365)</f>
        <v>1.0353745991418871E-3</v>
      </c>
      <c r="AA2509" s="78">
        <f>_xll.qlAbcdMathFunctionValue(AA$1,($T2509-evaluationDate)/365)</f>
        <v>0.14887249962850757</v>
      </c>
      <c r="AB2509" s="78">
        <f>_xll.qlAbcdMathFunctionValue(AB$1,($T2509-evaluationDate)/365)</f>
        <v>0.14887322153622007</v>
      </c>
      <c r="AD2509" s="78" t="e">
        <f>_xll.qlAbcdMathFunctionValue(AD$1,($T2509-evaluationDate)/365)</f>
        <v>#VALUE!</v>
      </c>
      <c r="AE2509" s="78" t="e">
        <f>_xll.qlAbcdMathFunctionValue(AE$1,($T2509-evaluationDate)/365)</f>
        <v>#VALUE!</v>
      </c>
    </row>
    <row r="2510" spans="19:31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3000001187180648E-3</v>
      </c>
      <c r="V2510" s="78">
        <f>_xll.qlAbcdMathFunctionValue(V$1,($T2510-evaluationDate)/365)</f>
        <v>3.323127072445635E-4</v>
      </c>
      <c r="W2510" s="78">
        <f>_xll.qlAbcdMathFunctionValue(W$1,($T2510-evaluationDate)/365)</f>
        <v>5.6723706426768682E-4</v>
      </c>
      <c r="X2510" s="78">
        <f>_xll.qlAbcdMathFunctionValue(X$1,($T2510-evaluationDate)/365)</f>
        <v>5.6888274905858398E-4</v>
      </c>
      <c r="Y2510" s="78">
        <f>_xll.qlAbcdMathFunctionValue(Y$1,($T2510-evaluationDate)/365)</f>
        <v>1.0268057545379688E-3</v>
      </c>
      <c r="Z2510" s="78">
        <f>_xll.qlAbcdMathFunctionValue(Z$1,($T2510-evaluationDate)/365)</f>
        <v>1.0350626050834573E-3</v>
      </c>
      <c r="AA2510" s="78">
        <f>_xll.qlAbcdMathFunctionValue(AA$1,($T2510-evaluationDate)/365)</f>
        <v>0.1488721880657998</v>
      </c>
      <c r="AB2510" s="78">
        <f>_xll.qlAbcdMathFunctionValue(AB$1,($T2510-evaluationDate)/365)</f>
        <v>0.14887291007298956</v>
      </c>
      <c r="AD2510" s="78" t="e">
        <f>_xll.qlAbcdMathFunctionValue(AD$1,($T2510-evaluationDate)/365)</f>
        <v>#VALUE!</v>
      </c>
      <c r="AE2510" s="78" t="e">
        <f>_xll.qlAbcdMathFunctionValue(AE$1,($T2510-evaluationDate)/365)</f>
        <v>#VALUE!</v>
      </c>
    </row>
    <row r="2511" spans="19:31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3000001176448619E-3</v>
      </c>
      <c r="V2511" s="78">
        <f>_xll.qlAbcdMathFunctionValue(V$1,($T2511-evaluationDate)/365)</f>
        <v>3.3216532275240509E-4</v>
      </c>
      <c r="W2511" s="78">
        <f>_xll.qlAbcdMathFunctionValue(W$1,($T2511-evaluationDate)/365)</f>
        <v>5.6698505056100568E-4</v>
      </c>
      <c r="X2511" s="78">
        <f>_xll.qlAbcdMathFunctionValue(X$1,($T2511-evaluationDate)/365)</f>
        <v>5.6862957642698727E-4</v>
      </c>
      <c r="Y2511" s="78">
        <f>_xll.qlAbcdMathFunctionValue(Y$1,($T2511-evaluationDate)/365)</f>
        <v>1.0264957865045263E-3</v>
      </c>
      <c r="Z2511" s="78">
        <f>_xll.qlAbcdMathFunctionValue(Z$1,($T2511-evaluationDate)/365)</f>
        <v>1.0347506834601727E-3</v>
      </c>
      <c r="AA2511" s="78">
        <f>_xll.qlAbcdMathFunctionValue(AA$1,($T2511-evaluationDate)/365)</f>
        <v>0.14887187646025721</v>
      </c>
      <c r="AB2511" s="78">
        <f>_xll.qlAbcdMathFunctionValue(AB$1,($T2511-evaluationDate)/365)</f>
        <v>0.14887259856675975</v>
      </c>
      <c r="AD2511" s="78" t="e">
        <f>_xll.qlAbcdMathFunctionValue(AD$1,($T2511-evaluationDate)/365)</f>
        <v>#VALUE!</v>
      </c>
      <c r="AE2511" s="78" t="e">
        <f>_xll.qlAbcdMathFunctionValue(AE$1,($T2511-evaluationDate)/365)</f>
        <v>#VALUE!</v>
      </c>
    </row>
    <row r="2512" spans="19:31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3000001165813348E-3</v>
      </c>
      <c r="V2512" s="78">
        <f>_xll.qlAbcdMathFunctionValue(V$1,($T2512-evaluationDate)/365)</f>
        <v>3.3201827987515946E-4</v>
      </c>
      <c r="W2512" s="78">
        <f>_xll.qlAbcdMathFunctionValue(W$1,($T2512-evaluationDate)/365)</f>
        <v>5.6673321449252144E-4</v>
      </c>
      <c r="X2512" s="78">
        <f>_xll.qlAbcdMathFunctionValue(X$1,($T2512-evaluationDate)/365)</f>
        <v>5.683765818456848E-4</v>
      </c>
      <c r="Y2512" s="78">
        <f>_xll.qlAbcdMathFunctionValue(Y$1,($T2512-evaluationDate)/365)</f>
        <v>1.0261858925068698E-3</v>
      </c>
      <c r="Z2512" s="78">
        <f>_xll.qlAbcdMathFunctionValue(Z$1,($T2512-evaluationDate)/365)</f>
        <v>1.0344388343322571E-3</v>
      </c>
      <c r="AA2512" s="78">
        <f>_xll.qlAbcdMathFunctionValue(AA$1,($T2512-evaluationDate)/365)</f>
        <v>0.14887156481195071</v>
      </c>
      <c r="AB2512" s="78">
        <f>_xll.qlAbcdMathFunctionValue(AB$1,($T2512-evaluationDate)/365)</f>
        <v>0.14887228701760163</v>
      </c>
      <c r="AD2512" s="78" t="e">
        <f>_xll.qlAbcdMathFunctionValue(AD$1,($T2512-evaluationDate)/365)</f>
        <v>#VALUE!</v>
      </c>
      <c r="AE2512" s="78" t="e">
        <f>_xll.qlAbcdMathFunctionValue(AE$1,($T2512-evaluationDate)/365)</f>
        <v>#VALUE!</v>
      </c>
    </row>
    <row r="2513" spans="19:31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3000001155273968E-3</v>
      </c>
      <c r="V2513" s="78">
        <f>_xll.qlAbcdMathFunctionValue(V$1,($T2513-evaluationDate)/365)</f>
        <v>3.3187157785722092E-4</v>
      </c>
      <c r="W2513" s="78">
        <f>_xll.qlAbcdMathFunctionValue(W$1,($T2513-evaluationDate)/365)</f>
        <v>5.664815559987314E-4</v>
      </c>
      <c r="X2513" s="78">
        <f>_xll.qlAbcdMathFunctionValue(X$1,($T2513-evaluationDate)/365)</f>
        <v>5.6812376525185301E-4</v>
      </c>
      <c r="Y2513" s="78">
        <f>_xll.qlAbcdMathFunctionValue(Y$1,($T2513-evaluationDate)/365)</f>
        <v>1.0258760726018111E-3</v>
      </c>
      <c r="Z2513" s="78">
        <f>_xll.qlAbcdMathFunctionValue(Z$1,($T2513-evaluationDate)/365)</f>
        <v>1.0341270577598071E-3</v>
      </c>
      <c r="AA2513" s="78">
        <f>_xll.qlAbcdMathFunctionValue(AA$1,($T2513-evaluationDate)/365)</f>
        <v>0.14887125312095123</v>
      </c>
      <c r="AB2513" s="78">
        <f>_xll.qlAbcdMathFunctionValue(AB$1,($T2513-evaluationDate)/365)</f>
        <v>0.14887197542558622</v>
      </c>
      <c r="AD2513" s="78" t="e">
        <f>_xll.qlAbcdMathFunctionValue(AD$1,($T2513-evaluationDate)/365)</f>
        <v>#VALUE!</v>
      </c>
      <c r="AE2513" s="78" t="e">
        <f>_xll.qlAbcdMathFunctionValue(AE$1,($T2513-evaluationDate)/365)</f>
        <v>#VALUE!</v>
      </c>
    </row>
    <row r="2514" spans="19:31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3000001144829615E-3</v>
      </c>
      <c r="V2514" s="78">
        <f>_xll.qlAbcdMathFunctionValue(V$1,($T2514-evaluationDate)/365)</f>
        <v>3.3172521594453141E-4</v>
      </c>
      <c r="W2514" s="78">
        <f>_xll.qlAbcdMathFunctionValue(W$1,($T2514-evaluationDate)/365)</f>
        <v>5.6623007501602923E-4</v>
      </c>
      <c r="X2514" s="78">
        <f>_xll.qlAbcdMathFunctionValue(X$1,($T2514-evaluationDate)/365)</f>
        <v>5.6787112658256297E-4</v>
      </c>
      <c r="Y2514" s="78">
        <f>_xll.qlAbcdMathFunctionValue(Y$1,($T2514-evaluationDate)/365)</f>
        <v>1.0255663268460406E-3</v>
      </c>
      <c r="Z2514" s="78">
        <f>_xll.qlAbcdMathFunctionValue(Z$1,($T2514-evaluationDate)/365)</f>
        <v>1.0338153538027939E-3</v>
      </c>
      <c r="AA2514" s="78">
        <f>_xll.qlAbcdMathFunctionValue(AA$1,($T2514-evaluationDate)/365)</f>
        <v>0.14887094138732954</v>
      </c>
      <c r="AB2514" s="78">
        <f>_xll.qlAbcdMathFunctionValue(AB$1,($T2514-evaluationDate)/365)</f>
        <v>0.14887166379078443</v>
      </c>
      <c r="AD2514" s="78" t="e">
        <f>_xll.qlAbcdMathFunctionValue(AD$1,($T2514-evaluationDate)/365)</f>
        <v>#VALUE!</v>
      </c>
      <c r="AE2514" s="78" t="e">
        <f>_xll.qlAbcdMathFunctionValue(AE$1,($T2514-evaluationDate)/365)</f>
        <v>#VALUE!</v>
      </c>
    </row>
    <row r="2515" spans="19:31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3000001134479437E-3</v>
      </c>
      <c r="V2515" s="78">
        <f>_xll.qlAbcdMathFunctionValue(V$1,($T2515-evaluationDate)/365)</f>
        <v>3.3157919338457802E-4</v>
      </c>
      <c r="W2515" s="78">
        <f>_xll.qlAbcdMathFunctionValue(W$1,($T2515-evaluationDate)/365)</f>
        <v>5.6597877148070568E-4</v>
      </c>
      <c r="X2515" s="78">
        <f>_xll.qlAbcdMathFunctionValue(X$1,($T2515-evaluationDate)/365)</f>
        <v>5.6761866577478013E-4</v>
      </c>
      <c r="Y2515" s="78">
        <f>_xll.qlAbcdMathFunctionValue(Y$1,($T2515-evaluationDate)/365)</f>
        <v>1.0252566552961266E-3</v>
      </c>
      <c r="Z2515" s="78">
        <f>_xll.qlAbcdMathFunctionValue(Z$1,($T2515-evaluationDate)/365)</f>
        <v>1.0335037225210628E-3</v>
      </c>
      <c r="AA2515" s="78">
        <f>_xll.qlAbcdMathFunctionValue(AA$1,($T2515-evaluationDate)/365)</f>
        <v>0.14887062961115644</v>
      </c>
      <c r="AB2515" s="78">
        <f>_xll.qlAbcdMathFunctionValue(AB$1,($T2515-evaluationDate)/365)</f>
        <v>0.14887135211326716</v>
      </c>
      <c r="AD2515" s="78" t="e">
        <f>_xll.qlAbcdMathFunctionValue(AD$1,($T2515-evaluationDate)/365)</f>
        <v>#VALUE!</v>
      </c>
      <c r="AE2515" s="78" t="e">
        <f>_xll.qlAbcdMathFunctionValue(AE$1,($T2515-evaluationDate)/365)</f>
        <v>#VALUE!</v>
      </c>
    </row>
    <row r="2516" spans="19:31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3000001124222585E-3</v>
      </c>
      <c r="V2516" s="78">
        <f>_xll.qlAbcdMathFunctionValue(V$1,($T2516-evaluationDate)/365)</f>
        <v>3.3143350942638981E-4</v>
      </c>
      <c r="W2516" s="78">
        <f>_xll.qlAbcdMathFunctionValue(W$1,($T2516-evaluationDate)/365)</f>
        <v>5.6572764532894938E-4</v>
      </c>
      <c r="X2516" s="78">
        <f>_xll.qlAbcdMathFunctionValue(X$1,($T2516-evaluationDate)/365)</f>
        <v>5.6736638276536533E-4</v>
      </c>
      <c r="Y2516" s="78">
        <f>_xll.qlAbcdMathFunctionValue(Y$1,($T2516-evaluationDate)/365)</f>
        <v>1.024947058008516E-3</v>
      </c>
      <c r="Z2516" s="78">
        <f>_xll.qlAbcdMathFunctionValue(Z$1,($T2516-evaluationDate)/365)</f>
        <v>1.0331921639743329E-3</v>
      </c>
      <c r="AA2516" s="78">
        <f>_xll.qlAbcdMathFunctionValue(AA$1,($T2516-evaluationDate)/365)</f>
        <v>0.1488703177925027</v>
      </c>
      <c r="AB2516" s="78">
        <f>_xll.qlAbcdMathFunctionValue(AB$1,($T2516-evaluationDate)/365)</f>
        <v>0.14887104039310528</v>
      </c>
      <c r="AD2516" s="78" t="e">
        <f>_xll.qlAbcdMathFunctionValue(AD$1,($T2516-evaluationDate)/365)</f>
        <v>#VALUE!</v>
      </c>
      <c r="AE2516" s="78" t="e">
        <f>_xll.qlAbcdMathFunctionValue(AE$1,($T2516-evaluationDate)/365)</f>
        <v>#VALUE!</v>
      </c>
    </row>
    <row r="2517" spans="19:31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300000111405822E-3</v>
      </c>
      <c r="V2517" s="78">
        <f>_xll.qlAbcdMathFunctionValue(V$1,($T2517-evaluationDate)/365)</f>
        <v>3.3128816332053538E-4</v>
      </c>
      <c r="W2517" s="78">
        <f>_xll.qlAbcdMathFunctionValue(W$1,($T2517-evaluationDate)/365)</f>
        <v>5.6547669649684596E-4</v>
      </c>
      <c r="X2517" s="78">
        <f>_xll.qlAbcdMathFunctionValue(X$1,($T2517-evaluationDate)/365)</f>
        <v>5.6711427749107522E-4</v>
      </c>
      <c r="Y2517" s="78">
        <f>_xll.qlAbcdMathFunctionValue(Y$1,($T2517-evaluationDate)/365)</f>
        <v>1.0246375350395325E-3</v>
      </c>
      <c r="Z2517" s="78">
        <f>_xll.qlAbcdMathFunctionValue(Z$1,($T2517-evaluationDate)/365)</f>
        <v>1.0328806782221971E-3</v>
      </c>
      <c r="AA2517" s="78">
        <f>_xll.qlAbcdMathFunctionValue(AA$1,($T2517-evaluationDate)/365)</f>
        <v>0.14887000593143904</v>
      </c>
      <c r="AB2517" s="78">
        <f>_xll.qlAbcdMathFunctionValue(AB$1,($T2517-evaluationDate)/365)</f>
        <v>0.14887072863036957</v>
      </c>
      <c r="AD2517" s="78" t="e">
        <f>_xll.qlAbcdMathFunctionValue(AD$1,($T2517-evaluationDate)/365)</f>
        <v>#VALUE!</v>
      </c>
      <c r="AE2517" s="78" t="e">
        <f>_xll.qlAbcdMathFunctionValue(AE$1,($T2517-evaluationDate)/365)</f>
        <v>#VALUE!</v>
      </c>
    </row>
    <row r="2518" spans="19:31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3000001103985514E-3</v>
      </c>
      <c r="V2518" s="78">
        <f>_xll.qlAbcdMathFunctionValue(V$1,($T2518-evaluationDate)/365)</f>
        <v>3.3114315431912014E-4</v>
      </c>
      <c r="W2518" s="78">
        <f>_xll.qlAbcdMathFunctionValue(W$1,($T2518-evaluationDate)/365)</f>
        <v>5.6522592492037936E-4</v>
      </c>
      <c r="X2518" s="78">
        <f>_xll.qlAbcdMathFunctionValue(X$1,($T2518-evaluationDate)/365)</f>
        <v>5.6686234988856171E-4</v>
      </c>
      <c r="Y2518" s="78">
        <f>_xll.qlAbcdMathFunctionValue(Y$1,($T2518-evaluationDate)/365)</f>
        <v>1.0243280864453798E-3</v>
      </c>
      <c r="Z2518" s="78">
        <f>_xll.qlAbcdMathFunctionValue(Z$1,($T2518-evaluationDate)/365)</f>
        <v>1.0325692653241239E-3</v>
      </c>
      <c r="AA2518" s="78">
        <f>_xll.qlAbcdMathFunctionValue(AA$1,($T2518-evaluationDate)/365)</f>
        <v>0.14886969402803604</v>
      </c>
      <c r="AB2518" s="78">
        <f>_xll.qlAbcdMathFunctionValue(AB$1,($T2518-evaluationDate)/365)</f>
        <v>0.1488704168251308</v>
      </c>
      <c r="AD2518" s="78" t="e">
        <f>_xll.qlAbcdMathFunctionValue(AD$1,($T2518-evaluationDate)/365)</f>
        <v>#VALUE!</v>
      </c>
      <c r="AE2518" s="78" t="e">
        <f>_xll.qlAbcdMathFunctionValue(AE$1,($T2518-evaluationDate)/365)</f>
        <v>#VALUE!</v>
      </c>
    </row>
    <row r="2519" spans="19:31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3000001094003639E-3</v>
      </c>
      <c r="V2519" s="78">
        <f>_xll.qlAbcdMathFunctionValue(V$1,($T2519-evaluationDate)/365)</f>
        <v>3.3099848167578351E-4</v>
      </c>
      <c r="W2519" s="78">
        <f>_xll.qlAbcdMathFunctionValue(W$1,($T2519-evaluationDate)/365)</f>
        <v>5.6497533053543225E-4</v>
      </c>
      <c r="X2519" s="78">
        <f>_xll.qlAbcdMathFunctionValue(X$1,($T2519-evaluationDate)/365)</f>
        <v>5.6661059989437327E-4</v>
      </c>
      <c r="Y2519" s="78">
        <f>_xll.qlAbcdMathFunctionValue(Y$1,($T2519-evaluationDate)/365)</f>
        <v>1.0240187122821393E-3</v>
      </c>
      <c r="Z2519" s="78">
        <f>_xll.qlAbcdMathFunctionValue(Z$1,($T2519-evaluationDate)/365)</f>
        <v>1.0322579253394552E-3</v>
      </c>
      <c r="AA2519" s="78">
        <f>_xll.qlAbcdMathFunctionValue(AA$1,($T2519-evaluationDate)/365)</f>
        <v>0.14886938208236436</v>
      </c>
      <c r="AB2519" s="78">
        <f>_xll.qlAbcdMathFunctionValue(AB$1,($T2519-evaluationDate)/365)</f>
        <v>0.1488701049774597</v>
      </c>
      <c r="AD2519" s="78" t="e">
        <f>_xll.qlAbcdMathFunctionValue(AD$1,($T2519-evaluationDate)/365)</f>
        <v>#VALUE!</v>
      </c>
      <c r="AE2519" s="78" t="e">
        <f>_xll.qlAbcdMathFunctionValue(AE$1,($T2519-evaluationDate)/365)</f>
        <v>#VALUE!</v>
      </c>
    </row>
    <row r="2520" spans="19:31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300000108411178E-3</v>
      </c>
      <c r="V2520" s="78">
        <f>_xll.qlAbcdMathFunctionValue(V$1,($T2520-evaluationDate)/365)</f>
        <v>3.3085414464569625E-4</v>
      </c>
      <c r="W2520" s="78">
        <f>_xll.qlAbcdMathFunctionValue(W$1,($T2520-evaluationDate)/365)</f>
        <v>5.6472491327778582E-4</v>
      </c>
      <c r="X2520" s="78">
        <f>_xll.qlAbcdMathFunctionValue(X$1,($T2520-evaluationDate)/365)</f>
        <v>5.6635902744495473E-4</v>
      </c>
      <c r="Y2520" s="78">
        <f>_xll.qlAbcdMathFunctionValue(Y$1,($T2520-evaluationDate)/365)</f>
        <v>1.0237094126057712E-3</v>
      </c>
      <c r="Z2520" s="78">
        <f>_xll.qlAbcdMathFunctionValue(Z$1,($T2520-evaluationDate)/365)</f>
        <v>1.0319466583274088E-3</v>
      </c>
      <c r="AA2520" s="78">
        <f>_xll.qlAbcdMathFunctionValue(AA$1,($T2520-evaluationDate)/365)</f>
        <v>0.14886907009449454</v>
      </c>
      <c r="AB2520" s="78">
        <f>_xll.qlAbcdMathFunctionValue(AB$1,($T2520-evaluationDate)/365)</f>
        <v>0.14886979308742687</v>
      </c>
      <c r="AD2520" s="78" t="e">
        <f>_xll.qlAbcdMathFunctionValue(AD$1,($T2520-evaluationDate)/365)</f>
        <v>#VALUE!</v>
      </c>
      <c r="AE2520" s="78" t="e">
        <f>_xll.qlAbcdMathFunctionValue(AE$1,($T2520-evaluationDate)/365)</f>
        <v>#VALUE!</v>
      </c>
    </row>
    <row r="2521" spans="19:31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3000001074309126E-3</v>
      </c>
      <c r="V2521" s="78">
        <f>_xll.qlAbcdMathFunctionValue(V$1,($T2521-evaluationDate)/365)</f>
        <v>3.307101424855576E-4</v>
      </c>
      <c r="W2521" s="78">
        <f>_xll.qlAbcdMathFunctionValue(W$1,($T2521-evaluationDate)/365)</f>
        <v>5.6447467308311987E-4</v>
      </c>
      <c r="X2521" s="78">
        <f>_xll.qlAbcdMathFunctionValue(X$1,($T2521-evaluationDate)/365)</f>
        <v>5.6610763247664803E-4</v>
      </c>
      <c r="Y2521" s="78">
        <f>_xll.qlAbcdMathFunctionValue(Y$1,($T2521-evaluationDate)/365)</f>
        <v>1.0234001874721145E-3</v>
      </c>
      <c r="Z2521" s="78">
        <f>_xll.qlAbcdMathFunctionValue(Z$1,($T2521-evaluationDate)/365)</f>
        <v>1.0316354643470763E-3</v>
      </c>
      <c r="AA2521" s="78">
        <f>_xll.qlAbcdMathFunctionValue(AA$1,($T2521-evaluationDate)/365)</f>
        <v>0.14886875806449712</v>
      </c>
      <c r="AB2521" s="78">
        <f>_xll.qlAbcdMathFunctionValue(AB$1,($T2521-evaluationDate)/365)</f>
        <v>0.14886948115510301</v>
      </c>
      <c r="AD2521" s="78" t="e">
        <f>_xll.qlAbcdMathFunctionValue(AD$1,($T2521-evaluationDate)/365)</f>
        <v>#VALUE!</v>
      </c>
      <c r="AE2521" s="78" t="e">
        <f>_xll.qlAbcdMathFunctionValue(AE$1,($T2521-evaluationDate)/365)</f>
        <v>#VALUE!</v>
      </c>
    </row>
    <row r="2522" spans="19:31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3000001064594877E-3</v>
      </c>
      <c r="V2522" s="78">
        <f>_xll.qlAbcdMathFunctionValue(V$1,($T2522-evaluationDate)/365)</f>
        <v>3.3056647445359302E-4</v>
      </c>
      <c r="W2522" s="78">
        <f>_xll.qlAbcdMathFunctionValue(W$1,($T2522-evaluationDate)/365)</f>
        <v>5.6422460988701404E-4</v>
      </c>
      <c r="X2522" s="78">
        <f>_xll.qlAbcdMathFunctionValue(X$1,($T2522-evaluationDate)/365)</f>
        <v>5.6585641492569189E-4</v>
      </c>
      <c r="Y2522" s="78">
        <f>_xll.qlAbcdMathFunctionValue(Y$1,($T2522-evaluationDate)/365)</f>
        <v>1.0230910369368872E-3</v>
      </c>
      <c r="Z2522" s="78">
        <f>_xll.qlAbcdMathFunctionValue(Z$1,($T2522-evaluationDate)/365)</f>
        <v>1.0313243434574254E-3</v>
      </c>
      <c r="AA2522" s="78">
        <f>_xll.qlAbcdMathFunctionValue(AA$1,($T2522-evaluationDate)/365)</f>
        <v>0.14886844599244256</v>
      </c>
      <c r="AB2522" s="78">
        <f>_xll.qlAbcdMathFunctionValue(AB$1,($T2522-evaluationDate)/365)</f>
        <v>0.14886916918055865</v>
      </c>
      <c r="AD2522" s="78" t="e">
        <f>_xll.qlAbcdMathFunctionValue(AD$1,($T2522-evaluationDate)/365)</f>
        <v>#VALUE!</v>
      </c>
      <c r="AE2522" s="78" t="e">
        <f>_xll.qlAbcdMathFunctionValue(AE$1,($T2522-evaluationDate)/365)</f>
        <v>#VALUE!</v>
      </c>
    </row>
    <row r="2523" spans="19:31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3000001054968237E-3</v>
      </c>
      <c r="V2523" s="78">
        <f>_xll.qlAbcdMathFunctionValue(V$1,($T2523-evaluationDate)/365)</f>
        <v>3.3042313980955097E-4</v>
      </c>
      <c r="W2523" s="78">
        <f>_xll.qlAbcdMathFunctionValue(W$1,($T2523-evaluationDate)/365)</f>
        <v>5.6397472362494769E-4</v>
      </c>
      <c r="X2523" s="78">
        <f>_xll.qlAbcdMathFunctionValue(X$1,($T2523-evaluationDate)/365)</f>
        <v>5.6560537472822301E-4</v>
      </c>
      <c r="Y2523" s="78">
        <f>_xll.qlAbcdMathFunctionValue(Y$1,($T2523-evaluationDate)/365)</f>
        <v>1.0227819610556868E-3</v>
      </c>
      <c r="Z2523" s="78">
        <f>_xll.qlAbcdMathFunctionValue(Z$1,($T2523-evaluationDate)/365)</f>
        <v>1.0310132957172978E-3</v>
      </c>
      <c r="AA2523" s="78">
        <f>_xll.qlAbcdMathFunctionValue(AA$1,($T2523-evaluationDate)/365)</f>
        <v>0.14886813387840128</v>
      </c>
      <c r="AB2523" s="78">
        <f>_xll.qlAbcdMathFunctionValue(AB$1,($T2523-evaluationDate)/365)</f>
        <v>0.14886885716386436</v>
      </c>
      <c r="AD2523" s="78" t="e">
        <f>_xll.qlAbcdMathFunctionValue(AD$1,($T2523-evaluationDate)/365)</f>
        <v>#VALUE!</v>
      </c>
      <c r="AE2523" s="78" t="e">
        <f>_xll.qlAbcdMathFunctionValue(AE$1,($T2523-evaluationDate)/365)</f>
        <v>#VALUE!</v>
      </c>
    </row>
    <row r="2524" spans="19:31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3000001045428418E-3</v>
      </c>
      <c r="V2524" s="78">
        <f>_xll.qlAbcdMathFunctionValue(V$1,($T2524-evaluationDate)/365)</f>
        <v>3.3028013781470037E-4</v>
      </c>
      <c r="W2524" s="78">
        <f>_xll.qlAbcdMathFunctionValue(W$1,($T2524-evaluationDate)/365)</f>
        <v>5.6372501423230018E-4</v>
      </c>
      <c r="X2524" s="78">
        <f>_xll.qlAbcdMathFunctionValue(X$1,($T2524-evaluationDate)/365)</f>
        <v>5.6535451182027573E-4</v>
      </c>
      <c r="Y2524" s="78">
        <f>_xll.qlAbcdMathFunctionValue(Y$1,($T2524-evaluationDate)/365)</f>
        <v>1.0224729598839895E-3</v>
      </c>
      <c r="Z2524" s="78">
        <f>_xll.qlAbcdMathFunctionValue(Z$1,($T2524-evaluationDate)/365)</f>
        <v>1.0307023211854113E-3</v>
      </c>
      <c r="AA2524" s="78">
        <f>_xll.qlAbcdMathFunctionValue(AA$1,($T2524-evaluationDate)/365)</f>
        <v>0.14886782172244367</v>
      </c>
      <c r="AB2524" s="78">
        <f>_xll.qlAbcdMathFunctionValue(AB$1,($T2524-evaluationDate)/365)</f>
        <v>0.14886854510509057</v>
      </c>
      <c r="AD2524" s="78" t="e">
        <f>_xll.qlAbcdMathFunctionValue(AD$1,($T2524-evaluationDate)/365)</f>
        <v>#VALUE!</v>
      </c>
      <c r="AE2524" s="78" t="e">
        <f>_xll.qlAbcdMathFunctionValue(AE$1,($T2524-evaluationDate)/365)</f>
        <v>#VALUE!</v>
      </c>
    </row>
    <row r="2525" spans="19:31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3000001035974639E-3</v>
      </c>
      <c r="V2525" s="78">
        <f>_xll.qlAbcdMathFunctionValue(V$1,($T2525-evaluationDate)/365)</f>
        <v>3.3013746773182819E-4</v>
      </c>
      <c r="W2525" s="78">
        <f>_xll.qlAbcdMathFunctionValue(W$1,($T2525-evaluationDate)/365)</f>
        <v>5.6347548164435105E-4</v>
      </c>
      <c r="X2525" s="78">
        <f>_xll.qlAbcdMathFunctionValue(X$1,($T2525-evaluationDate)/365)</f>
        <v>5.6510382613778249E-4</v>
      </c>
      <c r="Y2525" s="78">
        <f>_xll.qlAbcdMathFunctionValue(Y$1,($T2525-evaluationDate)/365)</f>
        <v>1.0221640334771511E-3</v>
      </c>
      <c r="Z2525" s="78">
        <f>_xll.qlAbcdMathFunctionValue(Z$1,($T2525-evaluationDate)/365)</f>
        <v>1.0303914199203592E-3</v>
      </c>
      <c r="AA2525" s="78">
        <f>_xll.qlAbcdMathFunctionValue(AA$1,($T2525-evaluationDate)/365)</f>
        <v>0.14886750952464006</v>
      </c>
      <c r="AB2525" s="78">
        <f>_xll.qlAbcdMathFunctionValue(AB$1,($T2525-evaluationDate)/365)</f>
        <v>0.14886823300430777</v>
      </c>
      <c r="AD2525" s="78" t="e">
        <f>_xll.qlAbcdMathFunctionValue(AD$1,($T2525-evaluationDate)/365)</f>
        <v>#VALUE!</v>
      </c>
      <c r="AE2525" s="78" t="e">
        <f>_xll.qlAbcdMathFunctionValue(AE$1,($T2525-evaluationDate)/365)</f>
        <v>#VALUE!</v>
      </c>
    </row>
    <row r="2526" spans="19:31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3000001026606128E-3</v>
      </c>
      <c r="V2526" s="78">
        <f>_xll.qlAbcdMathFunctionValue(V$1,($T2526-evaluationDate)/365)</f>
        <v>3.2999512882523631E-4</v>
      </c>
      <c r="W2526" s="78">
        <f>_xll.qlAbcdMathFunctionValue(W$1,($T2526-evaluationDate)/365)</f>
        <v>5.6322612579628095E-4</v>
      </c>
      <c r="X2526" s="78">
        <f>_xll.qlAbcdMathFunctionValue(X$1,($T2526-evaluationDate)/365)</f>
        <v>5.6485331761657446E-4</v>
      </c>
      <c r="Y2526" s="78">
        <f>_xll.qlAbcdMathFunctionValue(Y$1,($T2526-evaluationDate)/365)</f>
        <v>1.0218551818904074E-3</v>
      </c>
      <c r="Z2526" s="78">
        <f>_xll.qlAbcdMathFunctionValue(Z$1,($T2526-evaluationDate)/365)</f>
        <v>1.0300805919806104E-3</v>
      </c>
      <c r="AA2526" s="78">
        <f>_xll.qlAbcdMathFunctionValue(AA$1,($T2526-evaluationDate)/365)</f>
        <v>0.14886719728506076</v>
      </c>
      <c r="AB2526" s="78">
        <f>_xll.qlAbcdMathFunctionValue(AB$1,($T2526-evaluationDate)/365)</f>
        <v>0.14886792086158634</v>
      </c>
      <c r="AD2526" s="78" t="e">
        <f>_xll.qlAbcdMathFunctionValue(AD$1,($T2526-evaluationDate)/365)</f>
        <v>#VALUE!</v>
      </c>
      <c r="AE2526" s="78" t="e">
        <f>_xll.qlAbcdMathFunctionValue(AE$1,($T2526-evaluationDate)/365)</f>
        <v>#VALUE!</v>
      </c>
    </row>
    <row r="2527" spans="19:31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3000001017322118E-3</v>
      </c>
      <c r="V2527" s="78">
        <f>_xll.qlAbcdMathFunctionValue(V$1,($T2527-evaluationDate)/365)</f>
        <v>3.2985312036073913E-4</v>
      </c>
      <c r="W2527" s="78">
        <f>_xll.qlAbcdMathFunctionValue(W$1,($T2527-evaluationDate)/365)</f>
        <v>5.629769466231711E-4</v>
      </c>
      <c r="X2527" s="78">
        <f>_xll.qlAbcdMathFunctionValue(X$1,($T2527-evaluationDate)/365)</f>
        <v>5.6460298619238165E-4</v>
      </c>
      <c r="Y2527" s="78">
        <f>_xll.qlAbcdMathFunctionValue(Y$1,($T2527-evaluationDate)/365)</f>
        <v>1.021546405178873E-3</v>
      </c>
      <c r="Z2527" s="78">
        <f>_xll.qlAbcdMathFunctionValue(Z$1,($T2527-evaluationDate)/365)</f>
        <v>1.0297698374245096E-3</v>
      </c>
      <c r="AA2527" s="78">
        <f>_xll.qlAbcdMathFunctionValue(AA$1,($T2527-evaluationDate)/365)</f>
        <v>0.14886688500377598</v>
      </c>
      <c r="AB2527" s="78">
        <f>_xll.qlAbcdMathFunctionValue(AB$1,($T2527-evaluationDate)/365)</f>
        <v>0.14886760867699664</v>
      </c>
      <c r="AD2527" s="78" t="e">
        <f>_xll.qlAbcdMathFunctionValue(AD$1,($T2527-evaluationDate)/365)</f>
        <v>#VALUE!</v>
      </c>
      <c r="AE2527" s="78" t="e">
        <f>_xll.qlAbcdMathFunctionValue(AE$1,($T2527-evaluationDate)/365)</f>
        <v>#VALUE!</v>
      </c>
    </row>
    <row r="2528" spans="19:31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3000001008121847E-3</v>
      </c>
      <c r="V2528" s="78">
        <f>_xll.qlAbcdMathFunctionValue(V$1,($T2528-evaluationDate)/365)</f>
        <v>3.2971144160566084E-4</v>
      </c>
      <c r="W2528" s="78">
        <f>_xll.qlAbcdMathFunctionValue(W$1,($T2528-evaluationDate)/365)</f>
        <v>5.627279440600045E-4</v>
      </c>
      <c r="X2528" s="78">
        <f>_xll.qlAbcdMathFunctionValue(X$1,($T2528-evaluationDate)/365)</f>
        <v>5.6435283180083346E-4</v>
      </c>
      <c r="Y2528" s="78">
        <f>_xll.qlAbcdMathFunctionValue(Y$1,($T2528-evaluationDate)/365)</f>
        <v>1.0212377033975437E-3</v>
      </c>
      <c r="Z2528" s="78">
        <f>_xll.qlAbcdMathFunctionValue(Z$1,($T2528-evaluationDate)/365)</f>
        <v>1.0294591563102772E-3</v>
      </c>
      <c r="AA2528" s="78">
        <f>_xll.qlAbcdMathFunctionValue(AA$1,($T2528-evaluationDate)/365)</f>
        <v>0.14886657268085596</v>
      </c>
      <c r="AB2528" s="78">
        <f>_xll.qlAbcdMathFunctionValue(AB$1,($T2528-evaluationDate)/365)</f>
        <v>0.14886729645060895</v>
      </c>
      <c r="AD2528" s="78" t="e">
        <f>_xll.qlAbcdMathFunctionValue(AD$1,($T2528-evaluationDate)/365)</f>
        <v>#VALUE!</v>
      </c>
      <c r="AE2528" s="78" t="e">
        <f>_xll.qlAbcdMathFunctionValue(AE$1,($T2528-evaluationDate)/365)</f>
        <v>#VALUE!</v>
      </c>
    </row>
    <row r="2529" spans="19:31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3000000999004563E-3</v>
      </c>
      <c r="V2529" s="78">
        <f>_xll.qlAbcdMathFunctionValue(V$1,($T2529-evaluationDate)/365)</f>
        <v>3.2957009182883257E-4</v>
      </c>
      <c r="W2529" s="78">
        <f>_xll.qlAbcdMathFunctionValue(W$1,($T2529-evaluationDate)/365)</f>
        <v>5.624791180416658E-4</v>
      </c>
      <c r="X2529" s="78">
        <f>_xll.qlAbcdMathFunctionValue(X$1,($T2529-evaluationDate)/365)</f>
        <v>5.6410285437745846E-4</v>
      </c>
      <c r="Y2529" s="78">
        <f>_xll.qlAbcdMathFunctionValue(Y$1,($T2529-evaluationDate)/365)</f>
        <v>1.0209290766012937E-3</v>
      </c>
      <c r="Z2529" s="78">
        <f>_xll.qlAbcdMathFunctionValue(Z$1,($T2529-evaluationDate)/365)</f>
        <v>1.0291485486960093E-3</v>
      </c>
      <c r="AA2529" s="78">
        <f>_xll.qlAbcdMathFunctionValue(AA$1,($T2529-evaluationDate)/365)</f>
        <v>0.14886626031637082</v>
      </c>
      <c r="AB2529" s="78">
        <f>_xll.qlAbcdMathFunctionValue(AB$1,($T2529-evaluationDate)/365)</f>
        <v>0.14886698418249353</v>
      </c>
      <c r="AD2529" s="78" t="e">
        <f>_xll.qlAbcdMathFunctionValue(AD$1,($T2529-evaluationDate)/365)</f>
        <v>#VALUE!</v>
      </c>
      <c r="AE2529" s="78" t="e">
        <f>_xll.qlAbcdMathFunctionValue(AE$1,($T2529-evaluationDate)/365)</f>
        <v>#VALUE!</v>
      </c>
    </row>
    <row r="2530" spans="19:31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3000000989969519E-3</v>
      </c>
      <c r="V2530" s="78">
        <f>_xll.qlAbcdMathFunctionValue(V$1,($T2530-evaluationDate)/365)</f>
        <v>3.2942907030059006E-4</v>
      </c>
      <c r="W2530" s="78">
        <f>_xll.qlAbcdMathFunctionValue(W$1,($T2530-evaluationDate)/365)</f>
        <v>5.6223046850294167E-4</v>
      </c>
      <c r="X2530" s="78">
        <f>_xll.qlAbcdMathFunctionValue(X$1,($T2530-evaluationDate)/365)</f>
        <v>5.6385305385768568E-4</v>
      </c>
      <c r="Y2530" s="78">
        <f>_xll.qlAbcdMathFunctionValue(Y$1,($T2530-evaluationDate)/365)</f>
        <v>1.020620524844879E-3</v>
      </c>
      <c r="Z2530" s="78">
        <f>_xll.qlAbcdMathFunctionValue(Z$1,($T2530-evaluationDate)/365)</f>
        <v>1.0288380146396799E-3</v>
      </c>
      <c r="AA2530" s="78">
        <f>_xll.qlAbcdMathFunctionValue(AA$1,($T2530-evaluationDate)/365)</f>
        <v>0.14886594791039071</v>
      </c>
      <c r="AB2530" s="78">
        <f>_xll.qlAbcdMathFunctionValue(AB$1,($T2530-evaluationDate)/365)</f>
        <v>0.14886667187272065</v>
      </c>
      <c r="AD2530" s="78" t="e">
        <f>_xll.qlAbcdMathFunctionValue(AD$1,($T2530-evaluationDate)/365)</f>
        <v>#VALUE!</v>
      </c>
      <c r="AE2530" s="78" t="e">
        <f>_xll.qlAbcdMathFunctionValue(AE$1,($T2530-evaluationDate)/365)</f>
        <v>#VALUE!</v>
      </c>
    </row>
    <row r="2531" spans="19:31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3000000981015975E-3</v>
      </c>
      <c r="V2531" s="78">
        <f>_xll.qlAbcdMathFunctionValue(V$1,($T2531-evaluationDate)/365)</f>
        <v>3.2928837629277044E-4</v>
      </c>
      <c r="W2531" s="78">
        <f>_xll.qlAbcdMathFunctionValue(W$1,($T2531-evaluationDate)/365)</f>
        <v>5.6198199537852095E-4</v>
      </c>
      <c r="X2531" s="78">
        <f>_xll.qlAbcdMathFunctionValue(X$1,($T2531-evaluationDate)/365)</f>
        <v>5.6360343017684356E-4</v>
      </c>
      <c r="Y2531" s="78">
        <f>_xll.qlAbcdMathFunctionValue(Y$1,($T2531-evaluationDate)/365)</f>
        <v>1.0203120481829344E-3</v>
      </c>
      <c r="Z2531" s="78">
        <f>_xll.qlAbcdMathFunctionValue(Z$1,($T2531-evaluationDate)/365)</f>
        <v>1.0285275541991375E-3</v>
      </c>
      <c r="AA2531" s="78">
        <f>_xll.qlAbcdMathFunctionValue(AA$1,($T2531-evaluationDate)/365)</f>
        <v>0.14886563546298565</v>
      </c>
      <c r="AB2531" s="78">
        <f>_xll.qlAbcdMathFunctionValue(AB$1,($T2531-evaluationDate)/365)</f>
        <v>0.1488663595213604</v>
      </c>
      <c r="AD2531" s="78" t="e">
        <f>_xll.qlAbcdMathFunctionValue(AD$1,($T2531-evaluationDate)/365)</f>
        <v>#VALUE!</v>
      </c>
      <c r="AE2531" s="78" t="e">
        <f>_xll.qlAbcdMathFunctionValue(AE$1,($T2531-evaluationDate)/365)</f>
        <v>#VALUE!</v>
      </c>
    </row>
    <row r="2532" spans="19:31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3000000972143201E-3</v>
      </c>
      <c r="V2532" s="78">
        <f>_xll.qlAbcdMathFunctionValue(V$1,($T2532-evaluationDate)/365)</f>
        <v>3.291480090787102E-4</v>
      </c>
      <c r="W2532" s="78">
        <f>_xll.qlAbcdMathFunctionValue(W$1,($T2532-evaluationDate)/365)</f>
        <v>5.6173369860299536E-4</v>
      </c>
      <c r="X2532" s="78">
        <f>_xll.qlAbcdMathFunctionValue(X$1,($T2532-evaluationDate)/365)</f>
        <v>5.6335398327016207E-4</v>
      </c>
      <c r="Y2532" s="78">
        <f>_xll.qlAbcdMathFunctionValue(Y$1,($T2532-evaluationDate)/365)</f>
        <v>1.0200036466699765E-3</v>
      </c>
      <c r="Z2532" s="78">
        <f>_xll.qlAbcdMathFunctionValue(Z$1,($T2532-evaluationDate)/365)</f>
        <v>1.0282171674321082E-3</v>
      </c>
      <c r="AA2532" s="78">
        <f>_xll.qlAbcdMathFunctionValue(AA$1,($T2532-evaluationDate)/365)</f>
        <v>0.14886532297422569</v>
      </c>
      <c r="AB2532" s="78">
        <f>_xll.qlAbcdMathFunctionValue(AB$1,($T2532-evaluationDate)/365)</f>
        <v>0.14886604712848298</v>
      </c>
      <c r="AD2532" s="78" t="e">
        <f>_xll.qlAbcdMathFunctionValue(AD$1,($T2532-evaluationDate)/365)</f>
        <v>#VALUE!</v>
      </c>
      <c r="AE2532" s="78" t="e">
        <f>_xll.qlAbcdMathFunctionValue(AE$1,($T2532-evaluationDate)/365)</f>
        <v>#VALUE!</v>
      </c>
    </row>
    <row r="2533" spans="19:31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3000000963350469E-3</v>
      </c>
      <c r="V2533" s="78">
        <f>_xll.qlAbcdMathFunctionValue(V$1,($T2533-evaluationDate)/365)</f>
        <v>3.2900796793324189E-4</v>
      </c>
      <c r="W2533" s="78">
        <f>_xll.qlAbcdMathFunctionValue(W$1,($T2533-evaluationDate)/365)</f>
        <v>5.6148557811085966E-4</v>
      </c>
      <c r="X2533" s="78">
        <f>_xll.qlAbcdMathFunctionValue(X$1,($T2533-evaluationDate)/365)</f>
        <v>5.63104713072771E-4</v>
      </c>
      <c r="Y2533" s="78">
        <f>_xll.qlAbcdMathFunctionValue(Y$1,($T2533-evaluationDate)/365)</f>
        <v>1.0196953203604007E-3</v>
      </c>
      <c r="Z2533" s="78">
        <f>_xll.qlAbcdMathFunctionValue(Z$1,($T2533-evaluationDate)/365)</f>
        <v>1.0279068543961943E-3</v>
      </c>
      <c r="AA2533" s="78">
        <f>_xll.qlAbcdMathFunctionValue(AA$1,($T2533-evaluationDate)/365)</f>
        <v>0.14886501044418082</v>
      </c>
      <c r="AB2533" s="78">
        <f>_xll.qlAbcdMathFunctionValue(AB$1,($T2533-evaluationDate)/365)</f>
        <v>0.14886573469415842</v>
      </c>
      <c r="AD2533" s="78" t="e">
        <f>_xll.qlAbcdMathFunctionValue(AD$1,($T2533-evaluationDate)/365)</f>
        <v>#VALUE!</v>
      </c>
      <c r="AE2533" s="78" t="e">
        <f>_xll.qlAbcdMathFunctionValue(AE$1,($T2533-evaluationDate)/365)</f>
        <v>#VALUE!</v>
      </c>
    </row>
    <row r="2534" spans="19:31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3000000954637057E-3</v>
      </c>
      <c r="V2534" s="78">
        <f>_xll.qlAbcdMathFunctionValue(V$1,($T2534-evaluationDate)/365)</f>
        <v>3.2886825213269196E-4</v>
      </c>
      <c r="W2534" s="78">
        <f>_xll.qlAbcdMathFunctionValue(W$1,($T2534-evaluationDate)/365)</f>
        <v>5.6123763383651194E-4</v>
      </c>
      <c r="X2534" s="78">
        <f>_xll.qlAbcdMathFunctionValue(X$1,($T2534-evaluationDate)/365)</f>
        <v>5.6285561951970237E-4</v>
      </c>
      <c r="Y2534" s="78">
        <f>_xll.qlAbcdMathFunctionValue(Y$1,($T2534-evaluationDate)/365)</f>
        <v>1.0193870693084857E-3</v>
      </c>
      <c r="Z2534" s="78">
        <f>_xll.qlAbcdMathFunctionValue(Z$1,($T2534-evaluationDate)/365)</f>
        <v>1.0275966151488758E-3</v>
      </c>
      <c r="AA2534" s="78">
        <f>_xll.qlAbcdMathFunctionValue(AA$1,($T2534-evaluationDate)/365)</f>
        <v>0.14886469787292098</v>
      </c>
      <c r="AB2534" s="78">
        <f>_xll.qlAbcdMathFunctionValue(AB$1,($T2534-evaluationDate)/365)</f>
        <v>0.14886542221845681</v>
      </c>
      <c r="AD2534" s="78" t="e">
        <f>_xll.qlAbcdMathFunctionValue(AD$1,($T2534-evaluationDate)/365)</f>
        <v>#VALUE!</v>
      </c>
      <c r="AE2534" s="78" t="e">
        <f>_xll.qlAbcdMathFunctionValue(AE$1,($T2534-evaluationDate)/365)</f>
        <v>#VALUE!</v>
      </c>
    </row>
    <row r="2535" spans="19:31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3000000946002252E-3</v>
      </c>
      <c r="V2535" s="78">
        <f>_xll.qlAbcdMathFunctionValue(V$1,($T2535-evaluationDate)/365)</f>
        <v>3.2872886095487795E-4</v>
      </c>
      <c r="W2535" s="78">
        <f>_xll.qlAbcdMathFunctionValue(W$1,($T2535-evaluationDate)/365)</f>
        <v>5.6098986571425399E-4</v>
      </c>
      <c r="X2535" s="78">
        <f>_xll.qlAbcdMathFunctionValue(X$1,($T2535-evaluationDate)/365)</f>
        <v>5.6260670254588898E-4</v>
      </c>
      <c r="Y2535" s="78">
        <f>_xll.qlAbcdMathFunctionValue(Y$1,($T2535-evaluationDate)/365)</f>
        <v>1.0190788935683882E-3</v>
      </c>
      <c r="Z2535" s="78">
        <f>_xll.qlAbcdMathFunctionValue(Z$1,($T2535-evaluationDate)/365)</f>
        <v>1.0272864497475082E-3</v>
      </c>
      <c r="AA2535" s="78">
        <f>_xll.qlAbcdMathFunctionValue(AA$1,($T2535-evaluationDate)/365)</f>
        <v>0.14886438526051599</v>
      </c>
      <c r="AB2535" s="78">
        <f>_xll.qlAbcdMathFunctionValue(AB$1,($T2535-evaluationDate)/365)</f>
        <v>0.14886510970144806</v>
      </c>
      <c r="AD2535" s="78" t="e">
        <f>_xll.qlAbcdMathFunctionValue(AD$1,($T2535-evaluationDate)/365)</f>
        <v>#VALUE!</v>
      </c>
      <c r="AE2535" s="78" t="e">
        <f>_xll.qlAbcdMathFunctionValue(AE$1,($T2535-evaluationDate)/365)</f>
        <v>#VALUE!</v>
      </c>
    </row>
    <row r="2536" spans="19:31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3000000937445349E-3</v>
      </c>
      <c r="V2536" s="78">
        <f>_xll.qlAbcdMathFunctionValue(V$1,($T2536-evaluationDate)/365)</f>
        <v>3.2858979367910541E-4</v>
      </c>
      <c r="W2536" s="78">
        <f>_xll.qlAbcdMathFunctionValue(W$1,($T2536-evaluationDate)/365)</f>
        <v>5.6074227367829133E-4</v>
      </c>
      <c r="X2536" s="78">
        <f>_xll.qlAbcdMathFunctionValue(X$1,($T2536-evaluationDate)/365)</f>
        <v>5.6235796208616582E-4</v>
      </c>
      <c r="Y2536" s="78">
        <f>_xll.qlAbcdMathFunctionValue(Y$1,($T2536-evaluationDate)/365)</f>
        <v>1.0187707931941482E-3</v>
      </c>
      <c r="Z2536" s="78">
        <f>_xll.qlAbcdMathFunctionValue(Z$1,($T2536-evaluationDate)/365)</f>
        <v>1.0269763582493254E-3</v>
      </c>
      <c r="AA2536" s="78">
        <f>_xll.qlAbcdMathFunctionValue(AA$1,($T2536-evaluationDate)/365)</f>
        <v>0.14886407260703574</v>
      </c>
      <c r="AB2536" s="78">
        <f>_xll.qlAbcdMathFunctionValue(AB$1,($T2536-evaluationDate)/365)</f>
        <v>0.14886479714320217</v>
      </c>
      <c r="AD2536" s="78" t="e">
        <f>_xll.qlAbcdMathFunctionValue(AD$1,($T2536-evaluationDate)/365)</f>
        <v>#VALUE!</v>
      </c>
      <c r="AE2536" s="78" t="e">
        <f>_xll.qlAbcdMathFunctionValue(AE$1,($T2536-evaluationDate)/365)</f>
        <v>#VALUE!</v>
      </c>
    </row>
    <row r="2537" spans="19:31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3000000928965645E-3</v>
      </c>
      <c r="V2537" s="78">
        <f>_xll.qlAbcdMathFunctionValue(V$1,($T2537-evaluationDate)/365)</f>
        <v>3.2845104958616601E-4</v>
      </c>
      <c r="W2537" s="78">
        <f>_xll.qlAbcdMathFunctionValue(W$1,($T2537-evaluationDate)/365)</f>
        <v>5.6049485766273427E-4</v>
      </c>
      <c r="X2537" s="78">
        <f>_xll.qlAbcdMathFunctionValue(X$1,($T2537-evaluationDate)/365)</f>
        <v>5.6210939807527032E-4</v>
      </c>
      <c r="Y2537" s="78">
        <f>_xll.qlAbcdMathFunctionValue(Y$1,($T2537-evaluationDate)/365)</f>
        <v>1.018462768239686E-3</v>
      </c>
      <c r="Z2537" s="78">
        <f>_xll.qlAbcdMathFunctionValue(Z$1,($T2537-evaluationDate)/365)</f>
        <v>1.0266663407114385E-3</v>
      </c>
      <c r="AA2537" s="78">
        <f>_xll.qlAbcdMathFunctionValue(AA$1,($T2537-evaluationDate)/365)</f>
        <v>0.14886375991255002</v>
      </c>
      <c r="AB2537" s="78">
        <f>_xll.qlAbcdMathFunctionValue(AB$1,($T2537-evaluationDate)/365)</f>
        <v>0.14886448454378903</v>
      </c>
      <c r="AD2537" s="78" t="e">
        <f>_xll.qlAbcdMathFunctionValue(AD$1,($T2537-evaluationDate)/365)</f>
        <v>#VALUE!</v>
      </c>
      <c r="AE2537" s="78" t="e">
        <f>_xll.qlAbcdMathFunctionValue(AE$1,($T2537-evaluationDate)/365)</f>
        <v>#VALUE!</v>
      </c>
    </row>
    <row r="2538" spans="19:31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3000000919368194E-3</v>
      </c>
      <c r="V2538" s="78">
        <f>_xll.qlAbcdMathFunctionValue(V$1,($T2538-evaluationDate)/365)</f>
        <v>3.2829287972197283E-4</v>
      </c>
      <c r="W2538" s="78">
        <f>_xll.qlAbcdMathFunctionValue(W$1,($T2538-evaluationDate)/365)</f>
        <v>5.6021231195263791E-4</v>
      </c>
      <c r="X2538" s="78">
        <f>_xll.qlAbcdMathFunctionValue(X$1,($T2538-evaluationDate)/365)</f>
        <v>5.6182554089590148E-4</v>
      </c>
      <c r="Y2538" s="78">
        <f>_xll.qlAbcdMathFunctionValue(Y$1,($T2538-evaluationDate)/365)</f>
        <v>1.0181108321400598E-3</v>
      </c>
      <c r="Z2538" s="78">
        <f>_xll.qlAbcdMathFunctionValue(Z$1,($T2538-evaluationDate)/365)</f>
        <v>1.0263121255905793E-3</v>
      </c>
      <c r="AA2538" s="78">
        <f>_xll.qlAbcdMathFunctionValue(AA$1,($T2538-evaluationDate)/365)</f>
        <v>0.14886340249730218</v>
      </c>
      <c r="AB2538" s="78">
        <f>_xll.qlAbcdMathFunctionValue(AB$1,($T2538-evaluationDate)/365)</f>
        <v>0.1488641272369976</v>
      </c>
      <c r="AD2538" s="78" t="e">
        <f>_xll.qlAbcdMathFunctionValue(AD$1,($T2538-evaluationDate)/365)</f>
        <v>#VALUE!</v>
      </c>
      <c r="AE2538" s="78" t="e">
        <f>_xll.qlAbcdMathFunctionValue(AE$1,($T2538-evaluationDate)/365)</f>
        <v>#VALUE!</v>
      </c>
    </row>
    <row r="2539" spans="19:31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3000000911051589E-3</v>
      </c>
      <c r="V2539" s="78">
        <f>_xll.qlAbcdMathFunctionValue(V$1,($T2539-evaluationDate)/365)</f>
        <v>3.2815482574874411E-4</v>
      </c>
      <c r="W2539" s="78">
        <f>_xll.qlAbcdMathFunctionValue(W$1,($T2539-evaluationDate)/365)</f>
        <v>5.5996527290134708E-4</v>
      </c>
      <c r="X2539" s="78">
        <f>_xll.qlAbcdMathFunctionValue(X$1,($T2539-evaluationDate)/365)</f>
        <v>5.6157735476942104E-4</v>
      </c>
      <c r="Y2539" s="78">
        <f>_xll.qlAbcdMathFunctionValue(Y$1,($T2539-evaluationDate)/365)</f>
        <v>1.0178029689804234E-3</v>
      </c>
      <c r="Z2539" s="78">
        <f>_xll.qlAbcdMathFunctionValue(Z$1,($T2539-evaluationDate)/365)</f>
        <v>1.0260022667307822E-3</v>
      </c>
      <c r="AA2539" s="78">
        <f>_xll.qlAbcdMathFunctionValue(AA$1,($T2539-evaluationDate)/365)</f>
        <v>0.14886308971518242</v>
      </c>
      <c r="AB2539" s="78">
        <f>_xll.qlAbcdMathFunctionValue(AB$1,($T2539-evaluationDate)/365)</f>
        <v>0.14886381454960412</v>
      </c>
      <c r="AD2539" s="78" t="e">
        <f>_xll.qlAbcdMathFunctionValue(AD$1,($T2539-evaluationDate)/365)</f>
        <v>#VALUE!</v>
      </c>
      <c r="AE2539" s="78" t="e">
        <f>_xll.qlAbcdMathFunctionValue(AE$1,($T2539-evaluationDate)/365)</f>
        <v>#VALUE!</v>
      </c>
    </row>
    <row r="2540" spans="19:31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3000000902810022E-3</v>
      </c>
      <c r="V2540" s="78">
        <f>_xll.qlAbcdMathFunctionValue(V$1,($T2540-evaluationDate)/365)</f>
        <v>3.2801709270762158E-4</v>
      </c>
      <c r="W2540" s="78">
        <f>_xll.qlAbcdMathFunctionValue(W$1,($T2540-evaluationDate)/365)</f>
        <v>5.5971840966275994E-4</v>
      </c>
      <c r="X2540" s="78">
        <f>_xll.qlAbcdMathFunctionValue(X$1,($T2540-evaluationDate)/365)</f>
        <v>5.6132934488602334E-4</v>
      </c>
      <c r="Y2540" s="78">
        <f>_xll.qlAbcdMathFunctionValue(Y$1,($T2540-evaluationDate)/365)</f>
        <v>1.0174951814092563E-3</v>
      </c>
      <c r="Z2540" s="78">
        <f>_xll.qlAbcdMathFunctionValue(Z$1,($T2540-evaluationDate)/365)</f>
        <v>1.0256924820099748E-3</v>
      </c>
      <c r="AA2540" s="78">
        <f>_xll.qlAbcdMathFunctionValue(AA$1,($T2540-evaluationDate)/365)</f>
        <v>0.14886277689227628</v>
      </c>
      <c r="AB2540" s="78">
        <f>_xll.qlAbcdMathFunctionValue(AB$1,($T2540-evaluationDate)/365)</f>
        <v>0.14886350182126276</v>
      </c>
      <c r="AD2540" s="78" t="e">
        <f>_xll.qlAbcdMathFunctionValue(AD$1,($T2540-evaluationDate)/365)</f>
        <v>#VALUE!</v>
      </c>
      <c r="AE2540" s="78" t="e">
        <f>_xll.qlAbcdMathFunctionValue(AE$1,($T2540-evaluationDate)/365)</f>
        <v>#VALUE!</v>
      </c>
    </row>
    <row r="2541" spans="19:31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3000000894642816E-3</v>
      </c>
      <c r="V2541" s="78">
        <f>_xll.qlAbcdMathFunctionValue(V$1,($T2541-evaluationDate)/365)</f>
        <v>3.2787967988552353E-4</v>
      </c>
      <c r="W2541" s="78">
        <f>_xll.qlAbcdMathFunctionValue(W$1,($T2541-evaluationDate)/365)</f>
        <v>5.5947172217059369E-4</v>
      </c>
      <c r="X2541" s="78">
        <f>_xll.qlAbcdMathFunctionValue(X$1,($T2541-evaluationDate)/365)</f>
        <v>5.6108151118004399E-4</v>
      </c>
      <c r="Y2541" s="78">
        <f>_xll.qlAbcdMathFunctionValue(Y$1,($T2541-evaluationDate)/365)</f>
        <v>1.0171874694799884E-3</v>
      </c>
      <c r="Z2541" s="78">
        <f>_xll.qlAbcdMathFunctionValue(Z$1,($T2541-evaluationDate)/365)</f>
        <v>1.0253827714847607E-3</v>
      </c>
      <c r="AA2541" s="78">
        <f>_xll.qlAbcdMathFunctionValue(AA$1,($T2541-evaluationDate)/365)</f>
        <v>0.14886246402865333</v>
      </c>
      <c r="AB2541" s="78">
        <f>_xll.qlAbcdMathFunctionValue(AB$1,($T2541-evaluationDate)/365)</f>
        <v>0.14886318905204327</v>
      </c>
      <c r="AD2541" s="78" t="e">
        <f>_xll.qlAbcdMathFunctionValue(AD$1,($T2541-evaluationDate)/365)</f>
        <v>#VALUE!</v>
      </c>
      <c r="AE2541" s="78" t="e">
        <f>_xll.qlAbcdMathFunctionValue(AE$1,($T2541-evaluationDate)/365)</f>
        <v>#VALUE!</v>
      </c>
    </row>
    <row r="2542" spans="19:31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3000000886549306E-3</v>
      </c>
      <c r="V2542" s="78">
        <f>_xll.qlAbcdMathFunctionValue(V$1,($T2542-evaluationDate)/365)</f>
        <v>3.2774258657084041E-4</v>
      </c>
      <c r="W2542" s="78">
        <f>_xll.qlAbcdMathFunctionValue(W$1,($T2542-evaluationDate)/365)</f>
        <v>5.5922521035847153E-4</v>
      </c>
      <c r="X2542" s="78">
        <f>_xll.qlAbcdMathFunctionValue(X$1,($T2542-evaluationDate)/365)</f>
        <v>5.6083385358572245E-4</v>
      </c>
      <c r="Y2542" s="78">
        <f>_xll.qlAbcdMathFunctionValue(Y$1,($T2542-evaluationDate)/365)</f>
        <v>1.0168798332459306E-3</v>
      </c>
      <c r="Z2542" s="78">
        <f>_xll.qlAbcdMathFunctionValue(Z$1,($T2542-evaluationDate)/365)</f>
        <v>1.0250731352116217E-3</v>
      </c>
      <c r="AA2542" s="78">
        <f>_xll.qlAbcdMathFunctionValue(AA$1,($T2542-evaluationDate)/365)</f>
        <v>0.14886215112438314</v>
      </c>
      <c r="AB2542" s="78">
        <f>_xll.qlAbcdMathFunctionValue(AB$1,($T2542-evaluationDate)/365)</f>
        <v>0.1488628762420153</v>
      </c>
      <c r="AD2542" s="78" t="e">
        <f>_xll.qlAbcdMathFunctionValue(AD$1,($T2542-evaluationDate)/365)</f>
        <v>#VALUE!</v>
      </c>
      <c r="AE2542" s="78" t="e">
        <f>_xll.qlAbcdMathFunctionValue(AE$1,($T2542-evaluationDate)/365)</f>
        <v>#VALUE!</v>
      </c>
    </row>
    <row r="2543" spans="19:31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3000000878528827E-3</v>
      </c>
      <c r="V2543" s="78">
        <f>_xll.qlAbcdMathFunctionValue(V$1,($T2543-evaluationDate)/365)</f>
        <v>3.2760581205343195E-4</v>
      </c>
      <c r="W2543" s="78">
        <f>_xll.qlAbcdMathFunctionValue(W$1,($T2543-evaluationDate)/365)</f>
        <v>5.5897887415992306E-4</v>
      </c>
      <c r="X2543" s="78">
        <f>_xll.qlAbcdMathFunctionValue(X$1,($T2543-evaluationDate)/365)</f>
        <v>5.6058637203720222E-4</v>
      </c>
      <c r="Y2543" s="78">
        <f>_xll.qlAbcdMathFunctionValue(Y$1,($T2543-evaluationDate)/365)</f>
        <v>1.0165722727602771E-3</v>
      </c>
      <c r="Z2543" s="78">
        <f>_xll.qlAbcdMathFunctionValue(Z$1,($T2543-evaluationDate)/365)</f>
        <v>1.0247635732469188E-3</v>
      </c>
      <c r="AA2543" s="78">
        <f>_xll.qlAbcdMathFunctionValue(AA$1,($T2543-evaluationDate)/365)</f>
        <v>0.14886183817953527</v>
      </c>
      <c r="AB2543" s="78">
        <f>_xll.qlAbcdMathFunctionValue(AB$1,($T2543-evaluationDate)/365)</f>
        <v>0.14886256339124851</v>
      </c>
      <c r="AD2543" s="78" t="e">
        <f>_xll.qlAbcdMathFunctionValue(AD$1,($T2543-evaluationDate)/365)</f>
        <v>#VALUE!</v>
      </c>
      <c r="AE2543" s="78" t="e">
        <f>_xll.qlAbcdMathFunctionValue(AE$1,($T2543-evaluationDate)/365)</f>
        <v>#VALUE!</v>
      </c>
    </row>
    <row r="2544" spans="19:31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3000000870580721E-3</v>
      </c>
      <c r="V2544" s="78">
        <f>_xll.qlAbcdMathFunctionValue(V$1,($T2544-evaluationDate)/365)</f>
        <v>3.2746935562462495E-4</v>
      </c>
      <c r="W2544" s="78">
        <f>_xll.qlAbcdMathFunctionValue(W$1,($T2544-evaluationDate)/365)</f>
        <v>5.5873271350838426E-4</v>
      </c>
      <c r="X2544" s="78">
        <f>_xll.qlAbcdMathFunctionValue(X$1,($T2544-evaluationDate)/365)</f>
        <v>5.6033906646853161E-4</v>
      </c>
      <c r="Y2544" s="78">
        <f>_xll.qlAbcdMathFunctionValue(Y$1,($T2544-evaluationDate)/365)</f>
        <v>1.0162647880761029E-3</v>
      </c>
      <c r="Z2544" s="78">
        <f>_xll.qlAbcdMathFunctionValue(Z$1,($T2544-evaluationDate)/365)</f>
        <v>1.0244540856468904E-3</v>
      </c>
      <c r="AA2544" s="78">
        <f>_xll.qlAbcdMathFunctionValue(AA$1,($T2544-evaluationDate)/365)</f>
        <v>0.14886152519417917</v>
      </c>
      <c r="AB2544" s="78">
        <f>_xll.qlAbcdMathFunctionValue(AB$1,($T2544-evaluationDate)/365)</f>
        <v>0.14886225049981244</v>
      </c>
      <c r="AD2544" s="78" t="e">
        <f>_xll.qlAbcdMathFunctionValue(AD$1,($T2544-evaluationDate)/365)</f>
        <v>#VALUE!</v>
      </c>
      <c r="AE2544" s="78" t="e">
        <f>_xll.qlAbcdMathFunctionValue(AE$1,($T2544-evaluationDate)/365)</f>
        <v>#VALUE!</v>
      </c>
    </row>
    <row r="2545" spans="19:31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3000000862704337E-3</v>
      </c>
      <c r="V2545" s="78">
        <f>_xll.qlAbcdMathFunctionValue(V$1,($T2545-evaluationDate)/365)</f>
        <v>3.2733321657721023E-4</v>
      </c>
      <c r="W2545" s="78">
        <f>_xll.qlAbcdMathFunctionValue(W$1,($T2545-evaluationDate)/365)</f>
        <v>5.5848672833719803E-4</v>
      </c>
      <c r="X2545" s="78">
        <f>_xll.qlAbcdMathFunctionValue(X$1,($T2545-evaluationDate)/365)</f>
        <v>5.6009193681366329E-4</v>
      </c>
      <c r="Y2545" s="78">
        <f>_xll.qlAbcdMathFunctionValue(Y$1,($T2545-evaluationDate)/365)</f>
        <v>1.015957379246367E-3</v>
      </c>
      <c r="Z2545" s="78">
        <f>_xll.qlAbcdMathFunctionValue(Z$1,($T2545-evaluationDate)/365)</f>
        <v>1.0241446724676534E-3</v>
      </c>
      <c r="AA2545" s="78">
        <f>_xll.qlAbcdMathFunctionValue(AA$1,($T2545-evaluationDate)/365)</f>
        <v>0.14886121216838427</v>
      </c>
      <c r="AB2545" s="78">
        <f>_xll.qlAbcdMathFunctionValue(AB$1,($T2545-evaluationDate)/365)</f>
        <v>0.14886193756777663</v>
      </c>
      <c r="AD2545" s="78" t="e">
        <f>_xll.qlAbcdMathFunctionValue(AD$1,($T2545-evaluationDate)/365)</f>
        <v>#VALUE!</v>
      </c>
      <c r="AE2545" s="78" t="e">
        <f>_xll.qlAbcdMathFunctionValue(AE$1,($T2545-evaluationDate)/365)</f>
        <v>#VALUE!</v>
      </c>
    </row>
    <row r="2546" spans="19:31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3000000854899031E-3</v>
      </c>
      <c r="V2546" s="78">
        <f>_xll.qlAbcdMathFunctionValue(V$1,($T2546-evaluationDate)/365)</f>
        <v>3.271973942054402E-4</v>
      </c>
      <c r="W2546" s="78">
        <f>_xll.qlAbcdMathFunctionValue(W$1,($T2546-evaluationDate)/365)</f>
        <v>5.5824091857961514E-4</v>
      </c>
      <c r="X2546" s="78">
        <f>_xll.qlAbcdMathFunctionValue(X$1,($T2546-evaluationDate)/365)</f>
        <v>5.5984498300645595E-4</v>
      </c>
      <c r="Y2546" s="78">
        <f>_xll.qlAbcdMathFunctionValue(Y$1,($T2546-evaluationDate)/365)</f>
        <v>1.0156500463239086E-3</v>
      </c>
      <c r="Z2546" s="78">
        <f>_xll.qlAbcdMathFunctionValue(Z$1,($T2546-evaluationDate)/365)</f>
        <v>1.0238353337652033E-3</v>
      </c>
      <c r="AA2546" s="78">
        <f>_xll.qlAbcdMathFunctionValue(AA$1,($T2546-evaluationDate)/365)</f>
        <v>0.14886089910221997</v>
      </c>
      <c r="AB2546" s="78">
        <f>_xll.qlAbcdMathFunctionValue(AB$1,($T2546-evaluationDate)/365)</f>
        <v>0.1488616245952106</v>
      </c>
      <c r="AD2546" s="78" t="e">
        <f>_xll.qlAbcdMathFunctionValue(AD$1,($T2546-evaluationDate)/365)</f>
        <v>#VALUE!</v>
      </c>
      <c r="AE2546" s="78" t="e">
        <f>_xll.qlAbcdMathFunctionValue(AE$1,($T2546-evaluationDate)/365)</f>
        <v>#VALUE!</v>
      </c>
    </row>
    <row r="2547" spans="19:31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3000000847164163E-3</v>
      </c>
      <c r="V2547" s="78">
        <f>_xll.qlAbcdMathFunctionValue(V$1,($T2547-evaluationDate)/365)</f>
        <v>3.2706188780502624E-4</v>
      </c>
      <c r="W2547" s="78">
        <f>_xll.qlAbcdMathFunctionValue(W$1,($T2547-evaluationDate)/365)</f>
        <v>5.5799528416879335E-4</v>
      </c>
      <c r="X2547" s="78">
        <f>_xll.qlAbcdMathFunctionValue(X$1,($T2547-evaluationDate)/365)</f>
        <v>5.5959820498067308E-4</v>
      </c>
      <c r="Y2547" s="78">
        <f>_xll.qlAbcdMathFunctionValue(Y$1,($T2547-evaluationDate)/365)</f>
        <v>1.0153427893614521E-3</v>
      </c>
      <c r="Z2547" s="78">
        <f>_xll.qlAbcdMathFunctionValue(Z$1,($T2547-evaluationDate)/365)</f>
        <v>1.0235260695954152E-3</v>
      </c>
      <c r="AA2547" s="78">
        <f>_xll.qlAbcdMathFunctionValue(AA$1,($T2547-evaluationDate)/365)</f>
        <v>0.14886058599575563</v>
      </c>
      <c r="AB2547" s="78">
        <f>_xll.qlAbcdMathFunctionValue(AB$1,($T2547-evaluationDate)/365)</f>
        <v>0.14886131158218377</v>
      </c>
      <c r="AD2547" s="78" t="e">
        <f>_xll.qlAbcdMathFunctionValue(AD$1,($T2547-evaluationDate)/365)</f>
        <v>#VALUE!</v>
      </c>
      <c r="AE2547" s="78" t="e">
        <f>_xll.qlAbcdMathFunctionValue(AE$1,($T2547-evaluationDate)/365)</f>
        <v>#VALUE!</v>
      </c>
    </row>
    <row r="2548" spans="19:31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3000000839499099E-3</v>
      </c>
      <c r="V2548" s="78">
        <f>_xll.qlAbcdMathFunctionValue(V$1,($T2548-evaluationDate)/365)</f>
        <v>3.2692669667313585E-4</v>
      </c>
      <c r="W2548" s="78">
        <f>_xll.qlAbcdMathFunctionValue(W$1,($T2548-evaluationDate)/365)</f>
        <v>5.5774982503779846E-4</v>
      </c>
      <c r="X2548" s="78">
        <f>_xll.qlAbcdMathFunctionValue(X$1,($T2548-evaluationDate)/365)</f>
        <v>5.5935160266998426E-4</v>
      </c>
      <c r="Y2548" s="78">
        <f>_xll.qlAbcdMathFunctionValue(Y$1,($T2548-evaluationDate)/365)</f>
        <v>1.0150356084116029E-3</v>
      </c>
      <c r="Z2548" s="78">
        <f>_xll.qlAbcdMathFunctionValue(Z$1,($T2548-evaluationDate)/365)</f>
        <v>1.0232168800140421E-3</v>
      </c>
      <c r="AA2548" s="78">
        <f>_xll.qlAbcdMathFunctionValue(AA$1,($T2548-evaluationDate)/365)</f>
        <v>0.1488602728490605</v>
      </c>
      <c r="AB2548" s="78">
        <f>_xll.qlAbcdMathFunctionValue(AB$1,($T2548-evaluationDate)/365)</f>
        <v>0.14886099852876558</v>
      </c>
      <c r="AD2548" s="78" t="e">
        <f>_xll.qlAbcdMathFunctionValue(AD$1,($T2548-evaluationDate)/365)</f>
        <v>#VALUE!</v>
      </c>
      <c r="AE2548" s="78" t="e">
        <f>_xll.qlAbcdMathFunctionValue(AE$1,($T2548-evaluationDate)/365)</f>
        <v>#VALUE!</v>
      </c>
    </row>
    <row r="2549" spans="19:31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3000000831903209E-3</v>
      </c>
      <c r="V2549" s="78">
        <f>_xll.qlAbcdMathFunctionValue(V$1,($T2549-evaluationDate)/365)</f>
        <v>3.2679182010839037E-4</v>
      </c>
      <c r="W2549" s="78">
        <f>_xll.qlAbcdMathFunctionValue(W$1,($T2549-evaluationDate)/365)</f>
        <v>5.5750454111960443E-4</v>
      </c>
      <c r="X2549" s="78">
        <f>_xll.qlAbcdMathFunctionValue(X$1,($T2549-evaluationDate)/365)</f>
        <v>5.5910517600796521E-4</v>
      </c>
      <c r="Y2549" s="78">
        <f>_xll.qlAbcdMathFunctionValue(Y$1,($T2549-evaluationDate)/365)</f>
        <v>1.0147285035268495E-3</v>
      </c>
      <c r="Z2549" s="78">
        <f>_xll.qlAbcdMathFunctionValue(Z$1,($T2549-evaluationDate)/365)</f>
        <v>1.0229077650767168E-3</v>
      </c>
      <c r="AA2549" s="78">
        <f>_xll.qlAbcdMathFunctionValue(AA$1,($T2549-evaluationDate)/365)</f>
        <v>0.14885995966220389</v>
      </c>
      <c r="AB2549" s="78">
        <f>_xll.qlAbcdMathFunctionValue(AB$1,($T2549-evaluationDate)/365)</f>
        <v>0.14886068543502534</v>
      </c>
      <c r="AD2549" s="78" t="e">
        <f>_xll.qlAbcdMathFunctionValue(AD$1,($T2549-evaluationDate)/365)</f>
        <v>#VALUE!</v>
      </c>
      <c r="AE2549" s="78" t="e">
        <f>_xll.qlAbcdMathFunctionValue(AE$1,($T2549-evaluationDate)/365)</f>
        <v>#VALUE!</v>
      </c>
    </row>
    <row r="2550" spans="19:31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3000000824375873E-3</v>
      </c>
      <c r="V2550" s="78">
        <f>_xll.qlAbcdMathFunctionValue(V$1,($T2550-evaluationDate)/365)</f>
        <v>3.2665725741086232E-4</v>
      </c>
      <c r="W2550" s="78">
        <f>_xll.qlAbcdMathFunctionValue(W$1,($T2550-evaluationDate)/365)</f>
        <v>5.5725943234709394E-4</v>
      </c>
      <c r="X2550" s="78">
        <f>_xll.qlAbcdMathFunctionValue(X$1,($T2550-evaluationDate)/365)</f>
        <v>5.5885892492809805E-4</v>
      </c>
      <c r="Y2550" s="78">
        <f>_xll.qlAbcdMathFunctionValue(Y$1,($T2550-evaluationDate)/365)</f>
        <v>1.0144214747595643E-3</v>
      </c>
      <c r="Z2550" s="78">
        <f>_xll.qlAbcdMathFunctionValue(Z$1,($T2550-evaluationDate)/365)</f>
        <v>1.0225987248389508E-3</v>
      </c>
      <c r="AA2550" s="78">
        <f>_xll.qlAbcdMathFunctionValue(AA$1,($T2550-evaluationDate)/365)</f>
        <v>0.14885964643525496</v>
      </c>
      <c r="AB2550" s="78">
        <f>_xll.qlAbcdMathFunctionValue(AB$1,($T2550-evaluationDate)/365)</f>
        <v>0.14886037230103238</v>
      </c>
      <c r="AD2550" s="78" t="e">
        <f>_xll.qlAbcdMathFunctionValue(AD$1,($T2550-evaluationDate)/365)</f>
        <v>#VALUE!</v>
      </c>
      <c r="AE2550" s="78" t="e">
        <f>_xll.qlAbcdMathFunctionValue(AE$1,($T2550-evaluationDate)/365)</f>
        <v>#VALUE!</v>
      </c>
    </row>
    <row r="2551" spans="19:31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3000000816916473E-3</v>
      </c>
      <c r="V2551" s="78">
        <f>_xll.qlAbcdMathFunctionValue(V$1,($T2551-evaluationDate)/365)</f>
        <v>3.2652300788207244E-4</v>
      </c>
      <c r="W2551" s="78">
        <f>_xll.qlAbcdMathFunctionValue(W$1,($T2551-evaluationDate)/365)</f>
        <v>5.5701449865305872E-4</v>
      </c>
      <c r="X2551" s="78">
        <f>_xll.qlAbcdMathFunctionValue(X$1,($T2551-evaluationDate)/365)</f>
        <v>5.586128493637717E-4</v>
      </c>
      <c r="Y2551" s="78">
        <f>_xll.qlAbcdMathFunctionValue(Y$1,($T2551-evaluationDate)/365)</f>
        <v>1.0141145221620024E-3</v>
      </c>
      <c r="Z2551" s="78">
        <f>_xll.qlAbcdMathFunctionValue(Z$1,($T2551-evaluationDate)/365)</f>
        <v>1.0222897593561357E-3</v>
      </c>
      <c r="AA2551" s="78">
        <f>_xll.qlAbcdMathFunctionValue(AA$1,($T2551-evaluationDate)/365)</f>
        <v>0.1488593331682829</v>
      </c>
      <c r="AB2551" s="78">
        <f>_xll.qlAbcdMathFunctionValue(AB$1,($T2551-evaluationDate)/365)</f>
        <v>0.14886005912685596</v>
      </c>
      <c r="AD2551" s="78" t="e">
        <f>_xll.qlAbcdMathFunctionValue(AD$1,($T2551-evaluationDate)/365)</f>
        <v>#VALUE!</v>
      </c>
      <c r="AE2551" s="78" t="e">
        <f>_xll.qlAbcdMathFunctionValue(AE$1,($T2551-evaluationDate)/365)</f>
        <v>#VALUE!</v>
      </c>
    </row>
    <row r="2552" spans="19:31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30000008095244E-3</v>
      </c>
      <c r="V2552" s="78">
        <f>_xll.qlAbcdMathFunctionValue(V$1,($T2552-evaluationDate)/365)</f>
        <v>3.2638907082498738E-4</v>
      </c>
      <c r="W2552" s="78">
        <f>_xll.qlAbcdMathFunctionValue(W$1,($T2552-evaluationDate)/365)</f>
        <v>5.5676973997019876E-4</v>
      </c>
      <c r="X2552" s="78">
        <f>_xll.qlAbcdMathFunctionValue(X$1,($T2552-evaluationDate)/365)</f>
        <v>5.5836694924828222E-4</v>
      </c>
      <c r="Y2552" s="78">
        <f>_xll.qlAbcdMathFunctionValue(Y$1,($T2552-evaluationDate)/365)</f>
        <v>1.0138076457863019E-3</v>
      </c>
      <c r="Z2552" s="78">
        <f>_xll.qlAbcdMathFunctionValue(Z$1,($T2552-evaluationDate)/365)</f>
        <v>1.0219808686835416E-3</v>
      </c>
      <c r="AA2552" s="78">
        <f>_xll.qlAbcdMathFunctionValue(AA$1,($T2552-evaluationDate)/365)</f>
        <v>0.14885901986135683</v>
      </c>
      <c r="AB2552" s="78">
        <f>_xll.qlAbcdMathFunctionValue(AB$1,($T2552-evaluationDate)/365)</f>
        <v>0.14885974591256534</v>
      </c>
      <c r="AD2552" s="78" t="e">
        <f>_xll.qlAbcdMathFunctionValue(AD$1,($T2552-evaluationDate)/365)</f>
        <v>#VALUE!</v>
      </c>
      <c r="AE2552" s="78" t="e">
        <f>_xll.qlAbcdMathFunctionValue(AE$1,($T2552-evaluationDate)/365)</f>
        <v>#VALUE!</v>
      </c>
    </row>
    <row r="2553" spans="19:31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3000000802199042E-3</v>
      </c>
      <c r="V2553" s="78">
        <f>_xll.qlAbcdMathFunctionValue(V$1,($T2553-evaluationDate)/365)</f>
        <v>3.2625544554401706E-4</v>
      </c>
      <c r="W2553" s="78">
        <f>_xll.qlAbcdMathFunctionValue(W$1,($T2553-evaluationDate)/365)</f>
        <v>5.5652515623112492E-4</v>
      </c>
      <c r="X2553" s="78">
        <f>_xll.qlAbcdMathFunctionValue(X$1,($T2553-evaluationDate)/365)</f>
        <v>5.5812122451483334E-4</v>
      </c>
      <c r="Y2553" s="78">
        <f>_xll.qlAbcdMathFunctionValue(Y$1,($T2553-evaluationDate)/365)</f>
        <v>1.0135008456844852E-3</v>
      </c>
      <c r="Z2553" s="78">
        <f>_xll.qlAbcdMathFunctionValue(Z$1,($T2553-evaluationDate)/365)</f>
        <v>1.0216720528763192E-3</v>
      </c>
      <c r="AA2553" s="78">
        <f>_xll.qlAbcdMathFunctionValue(AA$1,($T2553-evaluationDate)/365)</f>
        <v>0.1488587065145458</v>
      </c>
      <c r="AB2553" s="78">
        <f>_xll.qlAbcdMathFunctionValue(AB$1,($T2553-evaluationDate)/365)</f>
        <v>0.14885943265822965</v>
      </c>
      <c r="AD2553" s="78" t="e">
        <f>_xll.qlAbcdMathFunctionValue(AD$1,($T2553-evaluationDate)/365)</f>
        <v>#VALUE!</v>
      </c>
      <c r="AE2553" s="78" t="e">
        <f>_xll.qlAbcdMathFunctionValue(AE$1,($T2553-evaluationDate)/365)</f>
        <v>#VALUE!</v>
      </c>
    </row>
    <row r="2554" spans="19:31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3000000794939806E-3</v>
      </c>
      <c r="V2554" s="78">
        <f>_xll.qlAbcdMathFunctionValue(V$1,($T2554-evaluationDate)/365)</f>
        <v>3.2612213134501205E-4</v>
      </c>
      <c r="W2554" s="78">
        <f>_xll.qlAbcdMathFunctionValue(W$1,($T2554-evaluationDate)/365)</f>
        <v>5.562807473683568E-4</v>
      </c>
      <c r="X2554" s="78">
        <f>_xll.qlAbcdMathFunctionValue(X$1,($T2554-evaluationDate)/365)</f>
        <v>5.5787567509653596E-4</v>
      </c>
      <c r="Y2554" s="78">
        <f>_xll.qlAbcdMathFunctionValue(Y$1,($T2554-evaluationDate)/365)</f>
        <v>1.0131941219084573E-3</v>
      </c>
      <c r="Z2554" s="78">
        <f>_xll.qlAbcdMathFunctionValue(Z$1,($T2554-evaluationDate)/365)</f>
        <v>1.0213633119894984E-3</v>
      </c>
      <c r="AA2554" s="78">
        <f>_xll.qlAbcdMathFunctionValue(AA$1,($T2554-evaluationDate)/365)</f>
        <v>0.14885839312791888</v>
      </c>
      <c r="AB2554" s="78">
        <f>_xll.qlAbcdMathFunctionValue(AB$1,($T2554-evaluationDate)/365)</f>
        <v>0.14885911936391807</v>
      </c>
      <c r="AD2554" s="78" t="e">
        <f>_xll.qlAbcdMathFunctionValue(AD$1,($T2554-evaluationDate)/365)</f>
        <v>#VALUE!</v>
      </c>
      <c r="AE2554" s="78" t="e">
        <f>_xll.qlAbcdMathFunctionValue(AE$1,($T2554-evaluationDate)/365)</f>
        <v>#VALUE!</v>
      </c>
    </row>
    <row r="2555" spans="19:31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3000000787746092E-3</v>
      </c>
      <c r="V2555" s="78">
        <f>_xll.qlAbcdMathFunctionValue(V$1,($T2555-evaluationDate)/365)</f>
        <v>3.2598912753526094E-4</v>
      </c>
      <c r="W2555" s="78">
        <f>_xll.qlAbcdMathFunctionValue(W$1,($T2555-evaluationDate)/365)</f>
        <v>5.5603651331432419E-4</v>
      </c>
      <c r="X2555" s="78">
        <f>_xll.qlAbcdMathFunctionValue(X$1,($T2555-evaluationDate)/365)</f>
        <v>5.5763030092640959E-4</v>
      </c>
      <c r="Y2555" s="78">
        <f>_xll.qlAbcdMathFunctionValue(Y$1,($T2555-evaluationDate)/365)</f>
        <v>1.0128874745100078E-3</v>
      </c>
      <c r="Z2555" s="78">
        <f>_xll.qlAbcdMathFunctionValue(Z$1,($T2555-evaluationDate)/365)</f>
        <v>1.0210546460779897E-3</v>
      </c>
      <c r="AA2555" s="78">
        <f>_xll.qlAbcdMathFunctionValue(AA$1,($T2555-evaluationDate)/365)</f>
        <v>0.14885807970154505</v>
      </c>
      <c r="AB2555" s="78">
        <f>_xll.qlAbcdMathFunctionValue(AB$1,($T2555-evaluationDate)/365)</f>
        <v>0.14885880602969967</v>
      </c>
      <c r="AD2555" s="78" t="e">
        <f>_xll.qlAbcdMathFunctionValue(AD$1,($T2555-evaluationDate)/365)</f>
        <v>#VALUE!</v>
      </c>
      <c r="AE2555" s="78" t="e">
        <f>_xll.qlAbcdMathFunctionValue(AE$1,($T2555-evaluationDate)/365)</f>
        <v>#VALUE!</v>
      </c>
    </row>
    <row r="2556" spans="19:31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3000000780617311E-3</v>
      </c>
      <c r="V2556" s="78">
        <f>_xll.qlAbcdMathFunctionValue(V$1,($T2556-evaluationDate)/365)</f>
        <v>3.2585643342348766E-4</v>
      </c>
      <c r="W2556" s="78">
        <f>_xll.qlAbcdMathFunctionValue(W$1,($T2556-evaluationDate)/365)</f>
        <v>5.557924540013678E-4</v>
      </c>
      <c r="X2556" s="78">
        <f>_xll.qlAbcdMathFunctionValue(X$1,($T2556-evaluationDate)/365)</f>
        <v>5.573851019373818E-4</v>
      </c>
      <c r="Y2556" s="78">
        <f>_xll.qlAbcdMathFunctionValue(Y$1,($T2556-evaluationDate)/365)</f>
        <v>1.0125809035408098E-3</v>
      </c>
      <c r="Z2556" s="78">
        <f>_xll.qlAbcdMathFunctionValue(Z$1,($T2556-evaluationDate)/365)</f>
        <v>1.0207460551965829E-3</v>
      </c>
      <c r="AA2556" s="78">
        <f>_xll.qlAbcdMathFunctionValue(AA$1,($T2556-evaluationDate)/365)</f>
        <v>0.14885776623549324</v>
      </c>
      <c r="AB2556" s="78">
        <f>_xll.qlAbcdMathFunctionValue(AB$1,($T2556-evaluationDate)/365)</f>
        <v>0.14885849265564347</v>
      </c>
      <c r="AD2556" s="78" t="e">
        <f>_xll.qlAbcdMathFunctionValue(AD$1,($T2556-evaluationDate)/365)</f>
        <v>#VALUE!</v>
      </c>
      <c r="AE2556" s="78" t="e">
        <f>_xll.qlAbcdMathFunctionValue(AE$1,($T2556-evaluationDate)/365)</f>
        <v>#VALUE!</v>
      </c>
    </row>
    <row r="2557" spans="19:31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3000000773552879E-3</v>
      </c>
      <c r="V2557" s="78">
        <f>_xll.qlAbcdMathFunctionValue(V$1,($T2557-evaluationDate)/365)</f>
        <v>3.2572404831984915E-4</v>
      </c>
      <c r="W2557" s="78">
        <f>_xll.qlAbcdMathFunctionValue(W$1,($T2557-evaluationDate)/365)</f>
        <v>5.5554856936173896E-4</v>
      </c>
      <c r="X2557" s="78">
        <f>_xll.qlAbcdMathFunctionValue(X$1,($T2557-evaluationDate)/365)</f>
        <v>5.5714007806228929E-4</v>
      </c>
      <c r="Y2557" s="78">
        <f>_xll.qlAbcdMathFunctionValue(Y$1,($T2557-evaluationDate)/365)</f>
        <v>1.0122744090524207E-3</v>
      </c>
      <c r="Z2557" s="78">
        <f>_xll.qlAbcdMathFunctionValue(Z$1,($T2557-evaluationDate)/365)</f>
        <v>1.0204375393999487E-3</v>
      </c>
      <c r="AA2557" s="78">
        <f>_xll.qlAbcdMathFunctionValue(AA$1,($T2557-evaluationDate)/365)</f>
        <v>0.14885745272983233</v>
      </c>
      <c r="AB2557" s="78">
        <f>_xll.qlAbcdMathFunctionValue(AB$1,($T2557-evaluationDate)/365)</f>
        <v>0.14885817924181852</v>
      </c>
      <c r="AD2557" s="78" t="e">
        <f>_xll.qlAbcdMathFunctionValue(AD$1,($T2557-evaluationDate)/365)</f>
        <v>#VALUE!</v>
      </c>
      <c r="AE2557" s="78" t="e">
        <f>_xll.qlAbcdMathFunctionValue(AE$1,($T2557-evaluationDate)/365)</f>
        <v>#VALUE!</v>
      </c>
    </row>
    <row r="2558" spans="19:31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3000000766552216E-3</v>
      </c>
      <c r="V2558" s="78">
        <f>_xll.qlAbcdMathFunctionValue(V$1,($T2558-evaluationDate)/365)</f>
        <v>3.2559197153593251E-4</v>
      </c>
      <c r="W2558" s="78">
        <f>_xll.qlAbcdMathFunctionValue(W$1,($T2558-evaluationDate)/365)</f>
        <v>5.553048593275997E-4</v>
      </c>
      <c r="X2558" s="78">
        <f>_xll.qlAbcdMathFunctionValue(X$1,($T2558-evaluationDate)/365)</f>
        <v>5.5689522923387707E-4</v>
      </c>
      <c r="Y2558" s="78">
        <f>_xll.qlAbcdMathFunctionValue(Y$1,($T2558-evaluationDate)/365)</f>
        <v>1.011967991096282E-3</v>
      </c>
      <c r="Z2558" s="78">
        <f>_xll.qlAbcdMathFunctionValue(Z$1,($T2558-evaluationDate)/365)</f>
        <v>1.020129098742638E-3</v>
      </c>
      <c r="AA2558" s="78">
        <f>_xll.qlAbcdMathFunctionValue(AA$1,($T2558-evaluationDate)/365)</f>
        <v>0.14885713918463123</v>
      </c>
      <c r="AB2558" s="78">
        <f>_xll.qlAbcdMathFunctionValue(AB$1,($T2558-evaluationDate)/365)</f>
        <v>0.14885786578829371</v>
      </c>
      <c r="AD2558" s="78" t="e">
        <f>_xll.qlAbcdMathFunctionValue(AD$1,($T2558-evaluationDate)/365)</f>
        <v>#VALUE!</v>
      </c>
      <c r="AE2558" s="78" t="e">
        <f>_xll.qlAbcdMathFunctionValue(AE$1,($T2558-evaluationDate)/365)</f>
        <v>#VALUE!</v>
      </c>
    </row>
    <row r="2559" spans="19:31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3000000759614749E-3</v>
      </c>
      <c r="V2559" s="78">
        <f>_xll.qlAbcdMathFunctionValue(V$1,($T2559-evaluationDate)/365)</f>
        <v>3.2546020238475248E-4</v>
      </c>
      <c r="W2559" s="78">
        <f>_xll.qlAbcdMathFunctionValue(W$1,($T2559-evaluationDate)/365)</f>
        <v>5.5506132383102377E-4</v>
      </c>
      <c r="X2559" s="78">
        <f>_xll.qlAbcdMathFunctionValue(X$1,($T2559-evaluationDate)/365)</f>
        <v>5.566505553848E-4</v>
      </c>
      <c r="Y2559" s="78">
        <f>_xll.qlAbcdMathFunctionValue(Y$1,($T2559-evaluationDate)/365)</f>
        <v>1.0116616497237198E-3</v>
      </c>
      <c r="Z2559" s="78">
        <f>_xll.qlAbcdMathFunctionValue(Z$1,($T2559-evaluationDate)/365)</f>
        <v>1.019820733279082E-3</v>
      </c>
      <c r="AA2559" s="78">
        <f>_xll.qlAbcdMathFunctionValue(AA$1,($T2559-evaluationDate)/365)</f>
        <v>0.14885682559995869</v>
      </c>
      <c r="AB2559" s="78">
        <f>_xll.qlAbcdMathFunctionValue(AB$1,($T2559-evaluationDate)/365)</f>
        <v>0.14885755229513803</v>
      </c>
      <c r="AD2559" s="78" t="e">
        <f>_xll.qlAbcdMathFunctionValue(AD$1,($T2559-evaluationDate)/365)</f>
        <v>#VALUE!</v>
      </c>
      <c r="AE2559" s="78" t="e">
        <f>_xll.qlAbcdMathFunctionValue(AE$1,($T2559-evaluationDate)/365)</f>
        <v>#VALUE!</v>
      </c>
    </row>
    <row r="2560" spans="19:31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300000075273991E-3</v>
      </c>
      <c r="V2560" s="78">
        <f>_xll.qlAbcdMathFunctionValue(V$1,($T2560-evaluationDate)/365)</f>
        <v>3.2532874018074883E-4</v>
      </c>
      <c r="W2560" s="78">
        <f>_xll.qlAbcdMathFunctionValue(W$1,($T2560-evaluationDate)/365)</f>
        <v>5.5481796280399624E-4</v>
      </c>
      <c r="X2560" s="78">
        <f>_xll.qlAbcdMathFunctionValue(X$1,($T2560-evaluationDate)/365)</f>
        <v>5.5640605644762236E-4</v>
      </c>
      <c r="Y2560" s="78">
        <f>_xll.qlAbcdMathFunctionValue(Y$1,($T2560-evaluationDate)/365)</f>
        <v>1.0113553849859431E-3</v>
      </c>
      <c r="Z2560" s="78">
        <f>_xll.qlAbcdMathFunctionValue(Z$1,($T2560-evaluationDate)/365)</f>
        <v>1.0195124430635927E-3</v>
      </c>
      <c r="AA2560" s="78">
        <f>_xll.qlAbcdMathFunctionValue(AA$1,($T2560-evaluationDate)/365)</f>
        <v>0.14885651197588351</v>
      </c>
      <c r="AB2560" s="78">
        <f>_xll.qlAbcdMathFunctionValue(AB$1,($T2560-evaluationDate)/365)</f>
        <v>0.1488572387624203</v>
      </c>
      <c r="AD2560" s="78" t="e">
        <f>_xll.qlAbcdMathFunctionValue(AD$1,($T2560-evaluationDate)/365)</f>
        <v>#VALUE!</v>
      </c>
      <c r="AE2560" s="78" t="e">
        <f>_xll.qlAbcdMathFunctionValue(AE$1,($T2560-evaluationDate)/365)</f>
        <v>#VALUE!</v>
      </c>
    </row>
    <row r="2561" spans="19:31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3000000745927135E-3</v>
      </c>
      <c r="V2561" s="78">
        <f>_xll.qlAbcdMathFunctionValue(V$1,($T2561-evaluationDate)/365)</f>
        <v>3.251975842397841E-4</v>
      </c>
      <c r="W2561" s="78">
        <f>_xll.qlAbcdMathFunctionValue(W$1,($T2561-evaluationDate)/365)</f>
        <v>5.5457477617841457E-4</v>
      </c>
      <c r="X2561" s="78">
        <f>_xll.qlAbcdMathFunctionValue(X$1,($T2561-evaluationDate)/365)</f>
        <v>5.5616173235481883E-4</v>
      </c>
      <c r="Y2561" s="78">
        <f>_xll.qlAbcdMathFunctionValue(Y$1,($T2561-evaluationDate)/365)</f>
        <v>1.0110491969340485E-3</v>
      </c>
      <c r="Z2561" s="78">
        <f>_xll.qlAbcdMathFunctionValue(Z$1,($T2561-evaluationDate)/365)</f>
        <v>1.0192042281503633E-3</v>
      </c>
      <c r="AA2561" s="78">
        <f>_xll.qlAbcdMathFunctionValue(AA$1,($T2561-evaluationDate)/365)</f>
        <v>0.14885619831247437</v>
      </c>
      <c r="AB2561" s="78">
        <f>_xll.qlAbcdMathFunctionValue(AB$1,($T2561-evaluationDate)/365)</f>
        <v>0.14885692519020938</v>
      </c>
      <c r="AD2561" s="78" t="e">
        <f>_xll.qlAbcdMathFunctionValue(AD$1,($T2561-evaluationDate)/365)</f>
        <v>#VALUE!</v>
      </c>
      <c r="AE2561" s="78" t="e">
        <f>_xll.qlAbcdMathFunctionValue(AE$1,($T2561-evaluationDate)/365)</f>
        <v>#VALUE!</v>
      </c>
    </row>
    <row r="2562" spans="19:31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3000000739175862E-3</v>
      </c>
      <c r="V2562" s="78">
        <f>_xll.qlAbcdMathFunctionValue(V$1,($T2562-evaluationDate)/365)</f>
        <v>3.2506673387914039E-4</v>
      </c>
      <c r="W2562" s="78">
        <f>_xll.qlAbcdMathFunctionValue(W$1,($T2562-evaluationDate)/365)</f>
        <v>5.5433176388608831E-4</v>
      </c>
      <c r="X2562" s="78">
        <f>_xll.qlAbcdMathFunctionValue(X$1,($T2562-evaluationDate)/365)</f>
        <v>5.5591758303877368E-4</v>
      </c>
      <c r="Y2562" s="78">
        <f>_xll.qlAbcdMathFunctionValue(Y$1,($T2562-evaluationDate)/365)</f>
        <v>1.0107430856190142E-3</v>
      </c>
      <c r="Z2562" s="78">
        <f>_xll.qlAbcdMathFunctionValue(Z$1,($T2562-evaluationDate)/365)</f>
        <v>1.0188960885934677E-3</v>
      </c>
      <c r="AA2562" s="78">
        <f>_xll.qlAbcdMathFunctionValue(AA$1,($T2562-evaluationDate)/365)</f>
        <v>0.14885588460980004</v>
      </c>
      <c r="AB2562" s="78">
        <f>_xll.qlAbcdMathFunctionValue(AB$1,($T2562-evaluationDate)/365)</f>
        <v>0.14885661157857399</v>
      </c>
      <c r="AD2562" s="78" t="e">
        <f>_xll.qlAbcdMathFunctionValue(AD$1,($T2562-evaluationDate)/365)</f>
        <v>#VALUE!</v>
      </c>
      <c r="AE2562" s="78" t="e">
        <f>_xll.qlAbcdMathFunctionValue(AE$1,($T2562-evaluationDate)/365)</f>
        <v>#VALUE!</v>
      </c>
    </row>
    <row r="2563" spans="19:31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3000000732485541E-3</v>
      </c>
      <c r="V2563" s="78">
        <f>_xll.qlAbcdMathFunctionValue(V$1,($T2563-evaluationDate)/365)</f>
        <v>3.2493618841751733E-4</v>
      </c>
      <c r="W2563" s="78">
        <f>_xll.qlAbcdMathFunctionValue(W$1,($T2563-evaluationDate)/365)</f>
        <v>5.5408892585873939E-4</v>
      </c>
      <c r="X2563" s="78">
        <f>_xll.qlAbcdMathFunctionValue(X$1,($T2563-evaluationDate)/365)</f>
        <v>5.5567360843178197E-4</v>
      </c>
      <c r="Y2563" s="78">
        <f>_xll.qlAbcdMathFunctionValue(Y$1,($T2563-evaluationDate)/365)</f>
        <v>1.0104370510917058E-3</v>
      </c>
      <c r="Z2563" s="78">
        <f>_xll.qlAbcdMathFunctionValue(Z$1,($T2563-evaluationDate)/365)</f>
        <v>1.0185880244468607E-3</v>
      </c>
      <c r="AA2563" s="78">
        <f>_xll.qlAbcdMathFunctionValue(AA$1,($T2563-evaluationDate)/365)</f>
        <v>0.14885557086792905</v>
      </c>
      <c r="AB2563" s="78">
        <f>_xll.qlAbcdMathFunctionValue(AB$1,($T2563-evaluationDate)/365)</f>
        <v>0.1488562979275829</v>
      </c>
      <c r="AD2563" s="78" t="e">
        <f>_xll.qlAbcdMathFunctionValue(AD$1,($T2563-evaluationDate)/365)</f>
        <v>#VALUE!</v>
      </c>
      <c r="AE2563" s="78" t="e">
        <f>_xll.qlAbcdMathFunctionValue(AE$1,($T2563-evaluationDate)/365)</f>
        <v>#VALUE!</v>
      </c>
    </row>
    <row r="2564" spans="19:31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3000000725855621E-3</v>
      </c>
      <c r="V2564" s="78">
        <f>_xll.qlAbcdMathFunctionValue(V$1,($T2564-evaluationDate)/365)</f>
        <v>3.2480594717502939E-4</v>
      </c>
      <c r="W2564" s="78">
        <f>_xll.qlAbcdMathFunctionValue(W$1,($T2564-evaluationDate)/365)</f>
        <v>5.5384626202800323E-4</v>
      </c>
      <c r="X2564" s="78">
        <f>_xll.qlAbcdMathFunctionValue(X$1,($T2564-evaluationDate)/365)</f>
        <v>5.5542980846605015E-4</v>
      </c>
      <c r="Y2564" s="78">
        <f>_xll.qlAbcdMathFunctionValue(Y$1,($T2564-evaluationDate)/365)</f>
        <v>1.0101310934028725E-3</v>
      </c>
      <c r="Z2564" s="78">
        <f>_xll.qlAbcdMathFunctionValue(Z$1,($T2564-evaluationDate)/365)</f>
        <v>1.018280035764379E-3</v>
      </c>
      <c r="AA2564" s="78">
        <f>_xll.qlAbcdMathFunctionValue(AA$1,($T2564-evaluationDate)/365)</f>
        <v>0.14885525708693004</v>
      </c>
      <c r="AB2564" s="78">
        <f>_xll.qlAbcdMathFunctionValue(AB$1,($T2564-evaluationDate)/365)</f>
        <v>0.14885598423730481</v>
      </c>
      <c r="AD2564" s="78" t="e">
        <f>_xll.qlAbcdMathFunctionValue(AD$1,($T2564-evaluationDate)/365)</f>
        <v>#VALUE!</v>
      </c>
      <c r="AE2564" s="78" t="e">
        <f>_xll.qlAbcdMathFunctionValue(AE$1,($T2564-evaluationDate)/365)</f>
        <v>#VALUE!</v>
      </c>
    </row>
    <row r="2565" spans="19:31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3000000719285562E-3</v>
      </c>
      <c r="V2565" s="78">
        <f>_xll.qlAbcdMathFunctionValue(V$1,($T2565-evaluationDate)/365)</f>
        <v>3.2467600947320313E-4</v>
      </c>
      <c r="W2565" s="78">
        <f>_xll.qlAbcdMathFunctionValue(W$1,($T2565-evaluationDate)/365)</f>
        <v>5.5360377232542806E-4</v>
      </c>
      <c r="X2565" s="78">
        <f>_xll.qlAbcdMathFunctionValue(X$1,($T2565-evaluationDate)/365)</f>
        <v>5.5518618307369536E-4</v>
      </c>
      <c r="Y2565" s="78">
        <f>_xll.qlAbcdMathFunctionValue(Y$1,($T2565-evaluationDate)/365)</f>
        <v>1.0098252126031488E-3</v>
      </c>
      <c r="Z2565" s="78">
        <f>_xll.qlAbcdMathFunctionValue(Z$1,($T2565-evaluationDate)/365)</f>
        <v>1.0179721225997396E-3</v>
      </c>
      <c r="AA2565" s="78">
        <f>_xll.qlAbcdMathFunctionValue(AA$1,($T2565-evaluationDate)/365)</f>
        <v>0.14885494326687151</v>
      </c>
      <c r="AB2565" s="78">
        <f>_xll.qlAbcdMathFunctionValue(AB$1,($T2565-evaluationDate)/365)</f>
        <v>0.14885567050780837</v>
      </c>
      <c r="AD2565" s="78" t="e">
        <f>_xll.qlAbcdMathFunctionValue(AD$1,($T2565-evaluationDate)/365)</f>
        <v>#VALUE!</v>
      </c>
      <c r="AE2565" s="78" t="e">
        <f>_xll.qlAbcdMathFunctionValue(AE$1,($T2565-evaluationDate)/365)</f>
        <v>#VALUE!</v>
      </c>
    </row>
    <row r="2566" spans="19:31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3000000712774819E-3</v>
      </c>
      <c r="V2566" s="78">
        <f>_xll.qlAbcdMathFunctionValue(V$1,($T2566-evaluationDate)/365)</f>
        <v>3.2454637463497478E-4</v>
      </c>
      <c r="W2566" s="78">
        <f>_xll.qlAbcdMathFunctionValue(W$1,($T2566-evaluationDate)/365)</f>
        <v>5.5336145668247541E-4</v>
      </c>
      <c r="X2566" s="78">
        <f>_xll.qlAbcdMathFunctionValue(X$1,($T2566-evaluationDate)/365)</f>
        <v>5.5494273218674624E-4</v>
      </c>
      <c r="Y2566" s="78">
        <f>_xll.qlAbcdMathFunctionValue(Y$1,($T2566-evaluationDate)/365)</f>
        <v>1.0095194087430552E-3</v>
      </c>
      <c r="Z2566" s="78">
        <f>_xll.qlAbcdMathFunctionValue(Z$1,($T2566-evaluationDate)/365)</f>
        <v>1.0176642850065426E-3</v>
      </c>
      <c r="AA2566" s="78">
        <f>_xll.qlAbcdMathFunctionValue(AA$1,($T2566-evaluationDate)/365)</f>
        <v>0.14885462940782204</v>
      </c>
      <c r="AB2566" s="78">
        <f>_xll.qlAbcdMathFunctionValue(AB$1,($T2566-evaluationDate)/365)</f>
        <v>0.14885535673916217</v>
      </c>
      <c r="AD2566" s="78" t="e">
        <f>_xll.qlAbcdMathFunctionValue(AD$1,($T2566-evaluationDate)/365)</f>
        <v>#VALUE!</v>
      </c>
      <c r="AE2566" s="78" t="e">
        <f>_xll.qlAbcdMathFunctionValue(AE$1,($T2566-evaluationDate)/365)</f>
        <v>#VALUE!</v>
      </c>
    </row>
    <row r="2567" spans="19:31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3000000706322862E-3</v>
      </c>
      <c r="V2567" s="78">
        <f>_xll.qlAbcdMathFunctionValue(V$1,($T2567-evaluationDate)/365)</f>
        <v>3.244170419846875E-4</v>
      </c>
      <c r="W2567" s="78">
        <f>_xll.qlAbcdMathFunctionValue(W$1,($T2567-evaluationDate)/365)</f>
        <v>5.5311931503052101E-4</v>
      </c>
      <c r="X2567" s="78">
        <f>_xll.qlAbcdMathFunctionValue(X$1,($T2567-evaluationDate)/365)</f>
        <v>5.5469945573714352E-4</v>
      </c>
      <c r="Y2567" s="78">
        <f>_xll.qlAbcdMathFunctionValue(Y$1,($T2567-evaluationDate)/365)</f>
        <v>1.009213681872997E-3</v>
      </c>
      <c r="Z2567" s="78">
        <f>_xll.qlAbcdMathFunctionValue(Z$1,($T2567-evaluationDate)/365)</f>
        <v>1.0173565230382682E-3</v>
      </c>
      <c r="AA2567" s="78">
        <f>_xll.qlAbcdMathFunctionValue(AA$1,($T2567-evaluationDate)/365)</f>
        <v>0.14885431550985001</v>
      </c>
      <c r="AB2567" s="78">
        <f>_xll.qlAbcdMathFunctionValue(AB$1,($T2567-evaluationDate)/365)</f>
        <v>0.14885504293143476</v>
      </c>
      <c r="AD2567" s="78" t="e">
        <f>_xll.qlAbcdMathFunctionValue(AD$1,($T2567-evaluationDate)/365)</f>
        <v>#VALUE!</v>
      </c>
      <c r="AE2567" s="78" t="e">
        <f>_xll.qlAbcdMathFunctionValue(AE$1,($T2567-evaluationDate)/365)</f>
        <v>#VALUE!</v>
      </c>
    </row>
    <row r="2568" spans="19:31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3000000699929161E-3</v>
      </c>
      <c r="V2568" s="78">
        <f>_xll.qlAbcdMathFunctionValue(V$1,($T2568-evaluationDate)/365)</f>
        <v>3.242880108480894E-4</v>
      </c>
      <c r="W2568" s="78">
        <f>_xll.qlAbcdMathFunctionValue(W$1,($T2568-evaluationDate)/365)</f>
        <v>5.5287734730085475E-4</v>
      </c>
      <c r="X2568" s="78">
        <f>_xll.qlAbcdMathFunctionValue(X$1,($T2568-evaluationDate)/365)</f>
        <v>5.5445635365674001E-4</v>
      </c>
      <c r="Y2568" s="78">
        <f>_xll.qlAbcdMathFunctionValue(Y$1,($T2568-evaluationDate)/365)</f>
        <v>1.0089080320432654E-3</v>
      </c>
      <c r="Z2568" s="78">
        <f>_xll.qlAbcdMathFunctionValue(Z$1,($T2568-evaluationDate)/365)</f>
        <v>1.0170488367482796E-3</v>
      </c>
      <c r="AA2568" s="78">
        <f>_xll.qlAbcdMathFunctionValue(AA$1,($T2568-evaluationDate)/365)</f>
        <v>0.14885400157302386</v>
      </c>
      <c r="AB2568" s="78">
        <f>_xll.qlAbcdMathFunctionValue(AB$1,($T2568-evaluationDate)/365)</f>
        <v>0.14885472908469463</v>
      </c>
      <c r="AD2568" s="78" t="e">
        <f>_xll.qlAbcdMathFunctionValue(AD$1,($T2568-evaluationDate)/365)</f>
        <v>#VALUE!</v>
      </c>
      <c r="AE2568" s="78" t="e">
        <f>_xll.qlAbcdMathFunctionValue(AE$1,($T2568-evaluationDate)/365)</f>
        <v>#VALUE!</v>
      </c>
    </row>
    <row r="2569" spans="19:31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3000000693593192E-3</v>
      </c>
      <c r="V2569" s="78">
        <f>_xll.qlAbcdMathFunctionValue(V$1,($T2569-evaluationDate)/365)</f>
        <v>3.241592805523302E-4</v>
      </c>
      <c r="W2569" s="78">
        <f>_xll.qlAbcdMathFunctionValue(W$1,($T2569-evaluationDate)/365)</f>
        <v>5.5263555342468054E-4</v>
      </c>
      <c r="X2569" s="78">
        <f>_xll.qlAbcdMathFunctionValue(X$1,($T2569-evaluationDate)/365)</f>
        <v>5.5421342587730067E-4</v>
      </c>
      <c r="Y2569" s="78">
        <f>_xll.qlAbcdMathFunctionValue(Y$1,($T2569-evaluationDate)/365)</f>
        <v>1.0086024593040374E-3</v>
      </c>
      <c r="Z2569" s="78">
        <f>_xll.qlAbcdMathFunctionValue(Z$1,($T2569-evaluationDate)/365)</f>
        <v>1.0167412261898215E-3</v>
      </c>
      <c r="AA2569" s="78">
        <f>_xll.qlAbcdMathFunctionValue(AA$1,($T2569-evaluationDate)/365)</f>
        <v>0.14885368759741199</v>
      </c>
      <c r="AB2569" s="78">
        <f>_xll.qlAbcdMathFunctionValue(AB$1,($T2569-evaluationDate)/365)</f>
        <v>0.14885441519901033</v>
      </c>
      <c r="AD2569" s="78" t="e">
        <f>_xll.qlAbcdMathFunctionValue(AD$1,($T2569-evaluationDate)/365)</f>
        <v>#VALUE!</v>
      </c>
      <c r="AE2569" s="78" t="e">
        <f>_xll.qlAbcdMathFunctionValue(AE$1,($T2569-evaluationDate)/365)</f>
        <v>#VALUE!</v>
      </c>
    </row>
    <row r="2570" spans="19:31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3000000687314434E-3</v>
      </c>
      <c r="V2570" s="78">
        <f>_xll.qlAbcdMathFunctionValue(V$1,($T2570-evaluationDate)/365)</f>
        <v>3.2403085042595898E-4</v>
      </c>
      <c r="W2570" s="78">
        <f>_xll.qlAbcdMathFunctionValue(W$1,($T2570-evaluationDate)/365)</f>
        <v>5.5239393333311759E-4</v>
      </c>
      <c r="X2570" s="78">
        <f>_xll.qlAbcdMathFunctionValue(X$1,($T2570-evaluationDate)/365)</f>
        <v>5.5397067233050375E-4</v>
      </c>
      <c r="Y2570" s="78">
        <f>_xll.qlAbcdMathFunctionValue(Y$1,($T2570-evaluationDate)/365)</f>
        <v>1.0082969637053758E-3</v>
      </c>
      <c r="Z2570" s="78">
        <f>_xll.qlAbcdMathFunctionValue(Z$1,($T2570-evaluationDate)/365)</f>
        <v>1.016433691416021E-3</v>
      </c>
      <c r="AA2570" s="78">
        <f>_xll.qlAbcdMathFunctionValue(AA$1,($T2570-evaluationDate)/365)</f>
        <v>0.14885337358308265</v>
      </c>
      <c r="AB2570" s="78">
        <f>_xll.qlAbcdMathFunctionValue(AB$1,($T2570-evaluationDate)/365)</f>
        <v>0.1488541012744502</v>
      </c>
      <c r="AD2570" s="78" t="e">
        <f>_xll.qlAbcdMathFunctionValue(AD$1,($T2570-evaluationDate)/365)</f>
        <v>#VALUE!</v>
      </c>
      <c r="AE2570" s="78" t="e">
        <f>_xll.qlAbcdMathFunctionValue(AE$1,($T2570-evaluationDate)/365)</f>
        <v>#VALUE!</v>
      </c>
    </row>
    <row r="2571" spans="19:31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3000000681092374E-3</v>
      </c>
      <c r="V2571" s="78">
        <f>_xll.qlAbcdMathFunctionValue(V$1,($T2571-evaluationDate)/365)</f>
        <v>3.2390271979892201E-4</v>
      </c>
      <c r="W2571" s="78">
        <f>_xll.qlAbcdMathFunctionValue(W$1,($T2571-evaluationDate)/365)</f>
        <v>5.5215248695719981E-4</v>
      </c>
      <c r="X2571" s="78">
        <f>_xll.qlAbcdMathFunctionValue(X$1,($T2571-evaluationDate)/365)</f>
        <v>5.5372809294794022E-4</v>
      </c>
      <c r="Y2571" s="78">
        <f>_xll.qlAbcdMathFunctionValue(Y$1,($T2571-evaluationDate)/365)</f>
        <v>1.007991545297229E-3</v>
      </c>
      <c r="Z2571" s="78">
        <f>_xll.qlAbcdMathFunctionValue(Z$1,($T2571-evaluationDate)/365)</f>
        <v>1.0161262324798869E-3</v>
      </c>
      <c r="AA2571" s="78">
        <f>_xll.qlAbcdMathFunctionValue(AA$1,($T2571-evaluationDate)/365)</f>
        <v>0.14885305953010419</v>
      </c>
      <c r="AB2571" s="78">
        <f>_xll.qlAbcdMathFunctionValue(AB$1,($T2571-evaluationDate)/365)</f>
        <v>0.14885378731108267</v>
      </c>
      <c r="AD2571" s="78" t="e">
        <f>_xll.qlAbcdMathFunctionValue(AD$1,($T2571-evaluationDate)/365)</f>
        <v>#VALUE!</v>
      </c>
      <c r="AE2571" s="78" t="e">
        <f>_xll.qlAbcdMathFunctionValue(AE$1,($T2571-evaluationDate)/365)</f>
        <v>#VALUE!</v>
      </c>
    </row>
    <row r="2572" spans="19:31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3000000674926499E-3</v>
      </c>
      <c r="V2572" s="78">
        <f>_xll.qlAbcdMathFunctionValue(V$1,($T2572-evaluationDate)/365)</f>
        <v>3.2377488800255965E-4</v>
      </c>
      <c r="W2572" s="78">
        <f>_xll.qlAbcdMathFunctionValue(W$1,($T2572-evaluationDate)/365)</f>
        <v>5.5191121422787652E-4</v>
      </c>
      <c r="X2572" s="78">
        <f>_xll.qlAbcdMathFunctionValue(X$1,($T2572-evaluationDate)/365)</f>
        <v>5.5348568766111429E-4</v>
      </c>
      <c r="Y2572" s="78">
        <f>_xll.qlAbcdMathFunctionValue(Y$1,($T2572-evaluationDate)/365)</f>
        <v>1.0076862041294328E-3</v>
      </c>
      <c r="Z2572" s="78">
        <f>_xll.qlAbcdMathFunctionValue(Z$1,($T2572-evaluationDate)/365)</f>
        <v>1.0158188494343112E-3</v>
      </c>
      <c r="AA2572" s="78">
        <f>_xll.qlAbcdMathFunctionValue(AA$1,($T2572-evaluationDate)/365)</f>
        <v>0.14885274543854479</v>
      </c>
      <c r="AB2572" s="78">
        <f>_xll.qlAbcdMathFunctionValue(AB$1,($T2572-evaluationDate)/365)</f>
        <v>0.14885347330897608</v>
      </c>
      <c r="AD2572" s="78" t="e">
        <f>_xll.qlAbcdMathFunctionValue(AD$1,($T2572-evaluationDate)/365)</f>
        <v>#VALUE!</v>
      </c>
      <c r="AE2572" s="78" t="e">
        <f>_xll.qlAbcdMathFunctionValue(AE$1,($T2572-evaluationDate)/365)</f>
        <v>#VALUE!</v>
      </c>
    </row>
    <row r="2573" spans="19:31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3000000668816302E-3</v>
      </c>
      <c r="V2573" s="78">
        <f>_xll.qlAbcdMathFunctionValue(V$1,($T2573-evaluationDate)/365)</f>
        <v>3.2364735436960401E-4</v>
      </c>
      <c r="W2573" s="78">
        <f>_xll.qlAbcdMathFunctionValue(W$1,($T2573-evaluationDate)/365)</f>
        <v>5.5167011507601283E-4</v>
      </c>
      <c r="X2573" s="78">
        <f>_xll.qlAbcdMathFunctionValue(X$1,($T2573-evaluationDate)/365)</f>
        <v>5.5324345640144412E-4</v>
      </c>
      <c r="Y2573" s="78">
        <f>_xll.qlAbcdMathFunctionValue(Y$1,($T2573-evaluationDate)/365)</f>
        <v>1.0073809402517072E-3</v>
      </c>
      <c r="Z2573" s="78">
        <f>_xll.qlAbcdMathFunctionValue(Z$1,($T2573-evaluationDate)/365)</f>
        <v>1.0155115423320679E-3</v>
      </c>
      <c r="AA2573" s="78">
        <f>_xll.qlAbcdMathFunctionValue(AA$1,($T2573-evaluationDate)/365)</f>
        <v>0.1488524313084727</v>
      </c>
      <c r="AB2573" s="78">
        <f>_xll.qlAbcdMathFunctionValue(AB$1,($T2573-evaluationDate)/365)</f>
        <v>0.1488531592681987</v>
      </c>
      <c r="AD2573" s="78" t="e">
        <f>_xll.qlAbcdMathFunctionValue(AD$1,($T2573-evaluationDate)/365)</f>
        <v>#VALUE!</v>
      </c>
      <c r="AE2573" s="78" t="e">
        <f>_xll.qlAbcdMathFunctionValue(AE$1,($T2573-evaluationDate)/365)</f>
        <v>#VALUE!</v>
      </c>
    </row>
    <row r="2574" spans="19:31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3000000662761284E-3</v>
      </c>
      <c r="V2574" s="78">
        <f>_xll.qlAbcdMathFunctionValue(V$1,($T2574-evaluationDate)/365)</f>
        <v>3.2352011823417667E-4</v>
      </c>
      <c r="W2574" s="78">
        <f>_xll.qlAbcdMathFunctionValue(W$1,($T2574-evaluationDate)/365)</f>
        <v>5.5142918943238935E-4</v>
      </c>
      <c r="X2574" s="78">
        <f>_xll.qlAbcdMathFunctionValue(X$1,($T2574-evaluationDate)/365)</f>
        <v>5.5300139910026164E-4</v>
      </c>
      <c r="Y2574" s="78">
        <f>_xll.qlAbcdMathFunctionValue(Y$1,($T2574-evaluationDate)/365)</f>
        <v>1.007075753713661E-3</v>
      </c>
      <c r="Z2574" s="78">
        <f>_xll.qlAbcdMathFunctionValue(Z$1,($T2574-evaluationDate)/365)</f>
        <v>1.0152043112258138E-3</v>
      </c>
      <c r="AA2574" s="78">
        <f>_xll.qlAbcdMathFunctionValue(AA$1,($T2574-evaluationDate)/365)</f>
        <v>0.148852117139956</v>
      </c>
      <c r="AB2574" s="78">
        <f>_xll.qlAbcdMathFunctionValue(AB$1,($T2574-evaluationDate)/365)</f>
        <v>0.14885284518881878</v>
      </c>
      <c r="AD2574" s="78" t="e">
        <f>_xll.qlAbcdMathFunctionValue(AD$1,($T2574-evaluationDate)/365)</f>
        <v>#VALUE!</v>
      </c>
      <c r="AE2574" s="78" t="e">
        <f>_xll.qlAbcdMathFunctionValue(AE$1,($T2574-evaluationDate)/365)</f>
        <v>#VALUE!</v>
      </c>
    </row>
    <row r="2575" spans="19:31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3000000656760949E-3</v>
      </c>
      <c r="V2575" s="78">
        <f>_xll.qlAbcdMathFunctionValue(V$1,($T2575-evaluationDate)/365)</f>
        <v>3.2339317893178567E-4</v>
      </c>
      <c r="W2575" s="78">
        <f>_xll.qlAbcdMathFunctionValue(W$1,($T2575-evaluationDate)/365)</f>
        <v>5.5118843722770357E-4</v>
      </c>
      <c r="X2575" s="78">
        <f>_xll.qlAbcdMathFunctionValue(X$1,($T2575-evaluationDate)/365)</f>
        <v>5.5275951568881326E-4</v>
      </c>
      <c r="Y2575" s="78">
        <f>_xll.qlAbcdMathFunctionValue(Y$1,($T2575-evaluationDate)/365)</f>
        <v>1.006770644564788E-3</v>
      </c>
      <c r="Z2575" s="78">
        <f>_xll.qlAbcdMathFunctionValue(Z$1,($T2575-evaluationDate)/365)</f>
        <v>1.0148971561680887E-3</v>
      </c>
      <c r="AA2575" s="78">
        <f>_xll.qlAbcdMathFunctionValue(AA$1,($T2575-evaluationDate)/365)</f>
        <v>0.14885180293306285</v>
      </c>
      <c r="AB2575" s="78">
        <f>_xll.qlAbcdMathFunctionValue(AB$1,($T2575-evaluationDate)/365)</f>
        <v>0.14885253107090451</v>
      </c>
      <c r="AD2575" s="78" t="e">
        <f>_xll.qlAbcdMathFunctionValue(AD$1,($T2575-evaluationDate)/365)</f>
        <v>#VALUE!</v>
      </c>
      <c r="AE2575" s="78" t="e">
        <f>_xll.qlAbcdMathFunctionValue(AE$1,($T2575-evaluationDate)/365)</f>
        <v>#VALUE!</v>
      </c>
    </row>
    <row r="2576" spans="19:31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3000000650814803E-3</v>
      </c>
      <c r="V2576" s="78">
        <f>_xll.qlAbcdMathFunctionValue(V$1,($T2576-evaluationDate)/365)</f>
        <v>3.2326653579932342E-4</v>
      </c>
      <c r="W2576" s="78">
        <f>_xll.qlAbcdMathFunctionValue(W$1,($T2576-evaluationDate)/365)</f>
        <v>5.5094785839256903E-4</v>
      </c>
      <c r="X2576" s="78">
        <f>_xll.qlAbcdMathFunctionValue(X$1,($T2576-evaluationDate)/365)</f>
        <v>5.5251780609825985E-4</v>
      </c>
      <c r="Y2576" s="78">
        <f>_xll.qlAbcdMathFunctionValue(Y$1,($T2576-evaluationDate)/365)</f>
        <v>1.0064656128544692E-3</v>
      </c>
      <c r="Z2576" s="78">
        <f>_xll.qlAbcdMathFunctionValue(Z$1,($T2576-evaluationDate)/365)</f>
        <v>1.0145900772113156E-3</v>
      </c>
      <c r="AA2576" s="78">
        <f>_xll.qlAbcdMathFunctionValue(AA$1,($T2576-evaluationDate)/365)</f>
        <v>0.14885148868786127</v>
      </c>
      <c r="AB2576" s="78">
        <f>_xll.qlAbcdMathFunctionValue(AB$1,($T2576-evaluationDate)/365)</f>
        <v>0.1488522169145241</v>
      </c>
      <c r="AD2576" s="78" t="e">
        <f>_xll.qlAbcdMathFunctionValue(AD$1,($T2576-evaluationDate)/365)</f>
        <v>#VALUE!</v>
      </c>
      <c r="AE2576" s="78" t="e">
        <f>_xll.qlAbcdMathFunctionValue(AE$1,($T2576-evaluationDate)/365)</f>
        <v>#VALUE!</v>
      </c>
    </row>
    <row r="2577" spans="19:31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3000000644922357E-3</v>
      </c>
      <c r="V2577" s="78">
        <f>_xll.qlAbcdMathFunctionValue(V$1,($T2577-evaluationDate)/365)</f>
        <v>3.2314018817506377E-4</v>
      </c>
      <c r="W2577" s="78">
        <f>_xll.qlAbcdMathFunctionValue(W$1,($T2577-evaluationDate)/365)</f>
        <v>5.5070745285751657E-4</v>
      </c>
      <c r="X2577" s="78">
        <f>_xll.qlAbcdMathFunctionValue(X$1,($T2577-evaluationDate)/365)</f>
        <v>5.5227627025967725E-4</v>
      </c>
      <c r="Y2577" s="78">
        <f>_xll.qlAbcdMathFunctionValue(Y$1,($T2577-evaluationDate)/365)</f>
        <v>1.0061606586319724E-3</v>
      </c>
      <c r="Z2577" s="78">
        <f>_xll.qlAbcdMathFunctionValue(Z$1,($T2577-evaluationDate)/365)</f>
        <v>1.0142830744077997E-3</v>
      </c>
      <c r="AA2577" s="78">
        <f>_xll.qlAbcdMathFunctionValue(AA$1,($T2577-evaluationDate)/365)</f>
        <v>0.14885117440441931</v>
      </c>
      <c r="AB2577" s="78">
        <f>_xll.qlAbcdMathFunctionValue(AB$1,($T2577-evaluationDate)/365)</f>
        <v>0.14885190271974566</v>
      </c>
      <c r="AD2577" s="78" t="e">
        <f>_xll.qlAbcdMathFunctionValue(AD$1,($T2577-evaluationDate)/365)</f>
        <v>#VALUE!</v>
      </c>
      <c r="AE2577" s="78" t="e">
        <f>_xll.qlAbcdMathFunctionValue(AE$1,($T2577-evaluationDate)/365)</f>
        <v>#VALUE!</v>
      </c>
    </row>
    <row r="2578" spans="19:31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3000000639083128E-3</v>
      </c>
      <c r="V2578" s="78">
        <f>_xll.qlAbcdMathFunctionValue(V$1,($T2578-evaluationDate)/365)</f>
        <v>3.2301413539865989E-4</v>
      </c>
      <c r="W2578" s="78">
        <f>_xll.qlAbcdMathFunctionValue(W$1,($T2578-evaluationDate)/365)</f>
        <v>5.5046722055299353E-4</v>
      </c>
      <c r="X2578" s="78">
        <f>_xll.qlAbcdMathFunctionValue(X$1,($T2578-evaluationDate)/365)</f>
        <v>5.5203490810405622E-4</v>
      </c>
      <c r="Y2578" s="78">
        <f>_xll.qlAbcdMathFunctionValue(Y$1,($T2578-evaluationDate)/365)</f>
        <v>1.0058557819464526E-3</v>
      </c>
      <c r="Z2578" s="78">
        <f>_xll.qlAbcdMathFunctionValue(Z$1,($T2578-evaluationDate)/365)</f>
        <v>1.0139761478097306E-3</v>
      </c>
      <c r="AA2578" s="78">
        <f>_xll.qlAbcdMathFunctionValue(AA$1,($T2578-evaluationDate)/365)</f>
        <v>0.1488508600828049</v>
      </c>
      <c r="AB2578" s="78">
        <f>_xll.qlAbcdMathFunctionValue(AB$1,($T2578-evaluationDate)/365)</f>
        <v>0.14885158848663721</v>
      </c>
      <c r="AD2578" s="78" t="e">
        <f>_xll.qlAbcdMathFunctionValue(AD$1,($T2578-evaluationDate)/365)</f>
        <v>#VALUE!</v>
      </c>
      <c r="AE2578" s="78" t="e">
        <f>_xll.qlAbcdMathFunctionValue(AE$1,($T2578-evaluationDate)/365)</f>
        <v>#VALUE!</v>
      </c>
    </row>
    <row r="2579" spans="19:31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3000000633296637E-3</v>
      </c>
      <c r="V2579" s="78">
        <f>_xll.qlAbcdMathFunctionValue(V$1,($T2579-evaluationDate)/365)</f>
        <v>3.2288837681114144E-4</v>
      </c>
      <c r="W2579" s="78">
        <f>_xll.qlAbcdMathFunctionValue(W$1,($T2579-evaluationDate)/365)</f>
        <v>5.502271614093655E-4</v>
      </c>
      <c r="X2579" s="78">
        <f>_xll.qlAbcdMathFunctionValue(X$1,($T2579-evaluationDate)/365)</f>
        <v>5.5179371956230348E-4</v>
      </c>
      <c r="Y2579" s="78">
        <f>_xll.qlAbcdMathFunctionValue(Y$1,($T2579-evaluationDate)/365)</f>
        <v>1.0055509828469516E-3</v>
      </c>
      <c r="Z2579" s="78">
        <f>_xll.qlAbcdMathFunctionValue(Z$1,($T2579-evaluationDate)/365)</f>
        <v>1.0136692974691808E-3</v>
      </c>
      <c r="AA2579" s="78">
        <f>_xll.qlAbcdMathFunctionValue(AA$1,($T2579-evaluationDate)/365)</f>
        <v>0.14885054572308601</v>
      </c>
      <c r="AB2579" s="78">
        <f>_xll.qlAbcdMathFunctionValue(AB$1,($T2579-evaluationDate)/365)</f>
        <v>0.14885127421526684</v>
      </c>
      <c r="AD2579" s="78" t="e">
        <f>_xll.qlAbcdMathFunctionValue(AD$1,($T2579-evaluationDate)/365)</f>
        <v>#VALUE!</v>
      </c>
      <c r="AE2579" s="78" t="e">
        <f>_xll.qlAbcdMathFunctionValue(AE$1,($T2579-evaluationDate)/365)</f>
        <v>#VALUE!</v>
      </c>
    </row>
    <row r="2580" spans="19:31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3000000627562411E-3</v>
      </c>
      <c r="V2580" s="78">
        <f>_xll.qlAbcdMathFunctionValue(V$1,($T2580-evaluationDate)/365)</f>
        <v>3.2276291175491222E-4</v>
      </c>
      <c r="W2580" s="78">
        <f>_xll.qlAbcdMathFunctionValue(W$1,($T2580-evaluationDate)/365)</f>
        <v>5.4998727535691527E-4</v>
      </c>
      <c r="X2580" s="78">
        <f>_xll.qlAbcdMathFunctionValue(X$1,($T2580-evaluationDate)/365)</f>
        <v>5.5155270456524129E-4</v>
      </c>
      <c r="Y2580" s="78">
        <f>_xll.qlAbcdMathFunctionValue(Y$1,($T2580-evaluationDate)/365)</f>
        <v>1.0052462613823988E-3</v>
      </c>
      <c r="Z2580" s="78">
        <f>_xll.qlAbcdMathFunctionValue(Z$1,($T2580-evaluationDate)/365)</f>
        <v>1.0133625234381063E-3</v>
      </c>
      <c r="AA2580" s="78">
        <f>_xll.qlAbcdMathFunctionValue(AA$1,($T2580-evaluationDate)/365)</f>
        <v>0.14885023132533051</v>
      </c>
      <c r="AB2580" s="78">
        <f>_xll.qlAbcdMathFunctionValue(AB$1,($T2580-evaluationDate)/365)</f>
        <v>0.14885095990570249</v>
      </c>
      <c r="AD2580" s="78" t="e">
        <f>_xll.qlAbcdMathFunctionValue(AD$1,($T2580-evaluationDate)/365)</f>
        <v>#VALUE!</v>
      </c>
      <c r="AE2580" s="78" t="e">
        <f>_xll.qlAbcdMathFunctionValue(AE$1,($T2580-evaluationDate)/365)</f>
        <v>#VALUE!</v>
      </c>
    </row>
    <row r="2581" spans="19:31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3000000621879975E-3</v>
      </c>
      <c r="V2581" s="78">
        <f>_xll.qlAbcdMathFunctionValue(V$1,($T2581-evaluationDate)/365)</f>
        <v>3.2263773957374748E-4</v>
      </c>
      <c r="W2581" s="78">
        <f>_xll.qlAbcdMathFunctionValue(W$1,($T2581-evaluationDate)/365)</f>
        <v>5.4974756232584361E-4</v>
      </c>
      <c r="X2581" s="78">
        <f>_xll.qlAbcdMathFunctionValue(X$1,($T2581-evaluationDate)/365)</f>
        <v>5.5131186304360801E-4</v>
      </c>
      <c r="Y2581" s="78">
        <f>_xll.qlAbcdMathFunctionValue(Y$1,($T2581-evaluationDate)/365)</f>
        <v>1.004941617601611E-3</v>
      </c>
      <c r="Z2581" s="78">
        <f>_xll.qlAbcdMathFunctionValue(Z$1,($T2581-evaluationDate)/365)</f>
        <v>1.0130558257683468E-3</v>
      </c>
      <c r="AA2581" s="78">
        <f>_xll.qlAbcdMathFunctionValue(AA$1,($T2581-evaluationDate)/365)</f>
        <v>0.14884991688960622</v>
      </c>
      <c r="AB2581" s="78">
        <f>_xll.qlAbcdMathFunctionValue(AB$1,($T2581-evaluationDate)/365)</f>
        <v>0.14885064555801214</v>
      </c>
      <c r="AD2581" s="78" t="e">
        <f>_xll.qlAbcdMathFunctionValue(AD$1,($T2581-evaluationDate)/365)</f>
        <v>#VALUE!</v>
      </c>
      <c r="AE2581" s="78" t="e">
        <f>_xll.qlAbcdMathFunctionValue(AE$1,($T2581-evaluationDate)/365)</f>
        <v>#VALUE!</v>
      </c>
    </row>
    <row r="2582" spans="19:31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3000000616248868E-3</v>
      </c>
      <c r="V2582" s="78">
        <f>_xll.qlAbcdMathFunctionValue(V$1,($T2582-evaluationDate)/365)</f>
        <v>3.2251285961279171E-4</v>
      </c>
      <c r="W2582" s="78">
        <f>_xll.qlAbcdMathFunctionValue(W$1,($T2582-evaluationDate)/365)</f>
        <v>5.4950802224627035E-4</v>
      </c>
      <c r="X2582" s="78">
        <f>_xll.qlAbcdMathFunctionValue(X$1,($T2582-evaluationDate)/365)</f>
        <v>5.5107119492805827E-4</v>
      </c>
      <c r="Y2582" s="78">
        <f>_xll.qlAbcdMathFunctionValue(Y$1,($T2582-evaluationDate)/365)</f>
        <v>1.0046370515532916E-3</v>
      </c>
      <c r="Z2582" s="78">
        <f>_xll.qlAbcdMathFunctionValue(Z$1,($T2582-evaluationDate)/365)</f>
        <v>1.0127492045116262E-3</v>
      </c>
      <c r="AA2582" s="78">
        <f>_xll.qlAbcdMathFunctionValue(AA$1,($T2582-evaluationDate)/365)</f>
        <v>0.14884960241598094</v>
      </c>
      <c r="AB2582" s="78">
        <f>_xll.qlAbcdMathFunctionValue(AB$1,($T2582-evaluationDate)/365)</f>
        <v>0.14885033117226365</v>
      </c>
      <c r="AD2582" s="78" t="e">
        <f>_xll.qlAbcdMathFunctionValue(AD$1,($T2582-evaluationDate)/365)</f>
        <v>#VALUE!</v>
      </c>
      <c r="AE2582" s="78" t="e">
        <f>_xll.qlAbcdMathFunctionValue(AE$1,($T2582-evaluationDate)/365)</f>
        <v>#VALUE!</v>
      </c>
    </row>
    <row r="2583" spans="19:31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3000000610668622E-3</v>
      </c>
      <c r="V2583" s="78">
        <f>_xll.qlAbcdMathFunctionValue(V$1,($T2583-evaluationDate)/365)</f>
        <v>3.2238827121855565E-4</v>
      </c>
      <c r="W2583" s="78">
        <f>_xll.qlAbcdMathFunctionValue(W$1,($T2583-evaluationDate)/365)</f>
        <v>5.4926865504823321E-4</v>
      </c>
      <c r="X2583" s="78">
        <f>_xll.qlAbcdMathFunctionValue(X$1,($T2583-evaluationDate)/365)</f>
        <v>5.5083070014916389E-4</v>
      </c>
      <c r="Y2583" s="78">
        <f>_xll.qlAbcdMathFunctionValue(Y$1,($T2583-evaluationDate)/365)</f>
        <v>1.0043325632860338E-3</v>
      </c>
      <c r="Z2583" s="78">
        <f>_xll.qlAbcdMathFunctionValue(Z$1,($T2583-evaluationDate)/365)</f>
        <v>1.0124426597195523E-3</v>
      </c>
      <c r="AA2583" s="78">
        <f>_xll.qlAbcdMathFunctionValue(AA$1,($T2583-evaluationDate)/365)</f>
        <v>0.14884928790452245</v>
      </c>
      <c r="AB2583" s="78">
        <f>_xll.qlAbcdMathFunctionValue(AB$1,($T2583-evaluationDate)/365)</f>
        <v>0.14885001674852488</v>
      </c>
      <c r="AD2583" s="78" t="e">
        <f>_xll.qlAbcdMathFunctionValue(AD$1,($T2583-evaluationDate)/365)</f>
        <v>#VALUE!</v>
      </c>
      <c r="AE2583" s="78" t="e">
        <f>_xll.qlAbcdMathFunctionValue(AE$1,($T2583-evaluationDate)/365)</f>
        <v>#VALUE!</v>
      </c>
    </row>
    <row r="2584" spans="19:31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3000000605138781E-3</v>
      </c>
      <c r="V2584" s="78">
        <f>_xll.qlAbcdMathFunctionValue(V$1,($T2584-evaluationDate)/365)</f>
        <v>3.2226397373891452E-4</v>
      </c>
      <c r="W2584" s="78">
        <f>_xll.qlAbcdMathFunctionValue(W$1,($T2584-evaluationDate)/365)</f>
        <v>5.4902946066168906E-4</v>
      </c>
      <c r="X2584" s="78">
        <f>_xll.qlAbcdMathFunctionValue(X$1,($T2584-evaluationDate)/365)</f>
        <v>5.5059037863741309E-4</v>
      </c>
      <c r="Y2584" s="78">
        <f>_xll.qlAbcdMathFunctionValue(Y$1,($T2584-evaluationDate)/365)</f>
        <v>1.0040281528483162E-3</v>
      </c>
      <c r="Z2584" s="78">
        <f>_xll.qlAbcdMathFunctionValue(Z$1,($T2584-evaluationDate)/365)</f>
        <v>1.0121361914436165E-3</v>
      </c>
      <c r="AA2584" s="78">
        <f>_xll.qlAbcdMathFunctionValue(AA$1,($T2584-evaluationDate)/365)</f>
        <v>0.14884897335529845</v>
      </c>
      <c r="AB2584" s="78">
        <f>_xll.qlAbcdMathFunctionValue(AB$1,($T2584-evaluationDate)/365)</f>
        <v>0.1488497022868637</v>
      </c>
      <c r="AD2584" s="78" t="e">
        <f>_xll.qlAbcdMathFunctionValue(AD$1,($T2584-evaluationDate)/365)</f>
        <v>#VALUE!</v>
      </c>
      <c r="AE2584" s="78" t="e">
        <f>_xll.qlAbcdMathFunctionValue(AE$1,($T2584-evaluationDate)/365)</f>
        <v>#VALUE!</v>
      </c>
    </row>
    <row r="2585" spans="19:31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3000000599658892E-3</v>
      </c>
      <c r="V2585" s="78">
        <f>_xll.qlAbcdMathFunctionValue(V$1,($T2585-evaluationDate)/365)</f>
        <v>3.2213996652310454E-4</v>
      </c>
      <c r="W2585" s="78">
        <f>_xll.qlAbcdMathFunctionValue(W$1,($T2585-evaluationDate)/365)</f>
        <v>5.4879043901651396E-4</v>
      </c>
      <c r="X2585" s="78">
        <f>_xll.qlAbcdMathFunctionValue(X$1,($T2585-evaluationDate)/365)</f>
        <v>5.5035023032321169E-4</v>
      </c>
      <c r="Y2585" s="78">
        <f>_xll.qlAbcdMathFunctionValue(Y$1,($T2585-evaluationDate)/365)</f>
        <v>1.003723820288507E-3</v>
      </c>
      <c r="Z2585" s="78">
        <f>_xll.qlAbcdMathFunctionValue(Z$1,($T2585-evaluationDate)/365)</f>
        <v>1.0118297997351948E-3</v>
      </c>
      <c r="AA2585" s="78">
        <f>_xll.qlAbcdMathFunctionValue(AA$1,($T2585-evaluationDate)/365)</f>
        <v>0.14884865876837658</v>
      </c>
      <c r="AB2585" s="78">
        <f>_xll.qlAbcdMathFunctionValue(AB$1,($T2585-evaluationDate)/365)</f>
        <v>0.1488493877873478</v>
      </c>
      <c r="AD2585" s="78" t="e">
        <f>_xll.qlAbcdMathFunctionValue(AD$1,($T2585-evaluationDate)/365)</f>
        <v>#VALUE!</v>
      </c>
      <c r="AE2585" s="78" t="e">
        <f>_xll.qlAbcdMathFunctionValue(AE$1,($T2585-evaluationDate)/365)</f>
        <v>#VALUE!</v>
      </c>
    </row>
    <row r="2586" spans="19:31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3000000594228505E-3</v>
      </c>
      <c r="V2586" s="78">
        <f>_xll.qlAbcdMathFunctionValue(V$1,($T2586-evaluationDate)/365)</f>
        <v>3.2201624892172145E-4</v>
      </c>
      <c r="W2586" s="78">
        <f>_xll.qlAbcdMathFunctionValue(W$1,($T2586-evaluationDate)/365)</f>
        <v>5.4855159004250399E-4</v>
      </c>
      <c r="X2586" s="78">
        <f>_xll.qlAbcdMathFunctionValue(X$1,($T2586-evaluationDate)/365)</f>
        <v>5.5011025513688311E-4</v>
      </c>
      <c r="Y2586" s="78">
        <f>_xll.qlAbcdMathFunctionValue(Y$1,($T2586-evaluationDate)/365)</f>
        <v>1.0034195656548617E-3</v>
      </c>
      <c r="Z2586" s="78">
        <f>_xll.qlAbcdMathFunctionValue(Z$1,($T2586-evaluationDate)/365)</f>
        <v>1.0115234846455477E-3</v>
      </c>
      <c r="AA2586" s="78">
        <f>_xll.qlAbcdMathFunctionValue(AA$1,($T2586-evaluationDate)/365)</f>
        <v>0.1488483441438245</v>
      </c>
      <c r="AB2586" s="78">
        <f>_xll.qlAbcdMathFunctionValue(AB$1,($T2586-evaluationDate)/365)</f>
        <v>0.14884907325004493</v>
      </c>
      <c r="AD2586" s="78" t="e">
        <f>_xll.qlAbcdMathFunctionValue(AD$1,($T2586-evaluationDate)/365)</f>
        <v>#VALUE!</v>
      </c>
      <c r="AE2586" s="78" t="e">
        <f>_xll.qlAbcdMathFunctionValue(AE$1,($T2586-evaluationDate)/365)</f>
        <v>#VALUE!</v>
      </c>
    </row>
    <row r="2587" spans="19:31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3000000588847171E-3</v>
      </c>
      <c r="V2587" s="78">
        <f>_xll.qlAbcdMathFunctionValue(V$1,($T2587-evaluationDate)/365)</f>
        <v>3.2189282028671719E-4</v>
      </c>
      <c r="W2587" s="78">
        <f>_xll.qlAbcdMathFunctionValue(W$1,($T2587-evaluationDate)/365)</f>
        <v>5.4831291366937412E-4</v>
      </c>
      <c r="X2587" s="78">
        <f>_xll.qlAbcdMathFunctionValue(X$1,($T2587-evaluationDate)/365)</f>
        <v>5.4987045300866882E-4</v>
      </c>
      <c r="Y2587" s="78">
        <f>_xll.qlAbcdMathFunctionValue(Y$1,($T2587-evaluationDate)/365)</f>
        <v>1.0031153889955243E-3</v>
      </c>
      <c r="Z2587" s="78">
        <f>_xll.qlAbcdMathFunctionValue(Z$1,($T2587-evaluationDate)/365)</f>
        <v>1.0112172462258206E-3</v>
      </c>
      <c r="AA2587" s="78">
        <f>_xll.qlAbcdMathFunctionValue(AA$1,($T2587-evaluationDate)/365)</f>
        <v>0.14884802948170975</v>
      </c>
      <c r="AB2587" s="78">
        <f>_xll.qlAbcdMathFunctionValue(AB$1,($T2587-evaluationDate)/365)</f>
        <v>0.14884875867502276</v>
      </c>
      <c r="AD2587" s="78" t="e">
        <f>_xll.qlAbcdMathFunctionValue(AD$1,($T2587-evaluationDate)/365)</f>
        <v>#VALUE!</v>
      </c>
      <c r="AE2587" s="78" t="e">
        <f>_xll.qlAbcdMathFunctionValue(AE$1,($T2587-evaluationDate)/365)</f>
        <v>#VALUE!</v>
      </c>
    </row>
    <row r="2588" spans="19:31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3000000583514454E-3</v>
      </c>
      <c r="V2588" s="78">
        <f>_xll.qlAbcdMathFunctionValue(V$1,($T2588-evaluationDate)/365)</f>
        <v>3.2176967997139789E-4</v>
      </c>
      <c r="W2588" s="78">
        <f>_xll.qlAbcdMathFunctionValue(W$1,($T2588-evaluationDate)/365)</f>
        <v>5.4807440982676027E-4</v>
      </c>
      <c r="X2588" s="78">
        <f>_xll.qlAbcdMathFunctionValue(X$1,($T2588-evaluationDate)/365)</f>
        <v>5.4963082386872797E-4</v>
      </c>
      <c r="Y2588" s="78">
        <f>_xll.qlAbcdMathFunctionValue(Y$1,($T2588-evaluationDate)/365)</f>
        <v>1.0028112903585273E-3</v>
      </c>
      <c r="Z2588" s="78">
        <f>_xll.qlAbcdMathFunctionValue(Z$1,($T2588-evaluationDate)/365)</f>
        <v>1.0109110845270425E-3</v>
      </c>
      <c r="AA2588" s="78">
        <f>_xll.qlAbcdMathFunctionValue(AA$1,($T2588-evaluationDate)/365)</f>
        <v>0.14884771478209988</v>
      </c>
      <c r="AB2588" s="78">
        <f>_xll.qlAbcdMathFunctionValue(AB$1,($T2588-evaluationDate)/365)</f>
        <v>0.14884844406234896</v>
      </c>
      <c r="AD2588" s="78" t="e">
        <f>_xll.qlAbcdMathFunctionValue(AD$1,($T2588-evaluationDate)/365)</f>
        <v>#VALUE!</v>
      </c>
      <c r="AE2588" s="78" t="e">
        <f>_xll.qlAbcdMathFunctionValue(AE$1,($T2588-evaluationDate)/365)</f>
        <v>#VALUE!</v>
      </c>
    </row>
    <row r="2589" spans="19:31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3000000578229909E-3</v>
      </c>
      <c r="V2589" s="78">
        <f>_xll.qlAbcdMathFunctionValue(V$1,($T2589-evaluationDate)/365)</f>
        <v>3.2164682733042127E-4</v>
      </c>
      <c r="W2589" s="78">
        <f>_xll.qlAbcdMathFunctionValue(W$1,($T2589-evaluationDate)/365)</f>
        <v>5.4783607844421846E-4</v>
      </c>
      <c r="X2589" s="78">
        <f>_xll.qlAbcdMathFunctionValue(X$1,($T2589-evaluationDate)/365)</f>
        <v>5.4939136764713885E-4</v>
      </c>
      <c r="Y2589" s="78">
        <f>_xll.qlAbcdMathFunctionValue(Y$1,($T2589-evaluationDate)/365)</f>
        <v>1.0025072697917919E-3</v>
      </c>
      <c r="Z2589" s="78">
        <f>_xll.qlAbcdMathFunctionValue(Z$1,($T2589-evaluationDate)/365)</f>
        <v>1.0106049996001286E-3</v>
      </c>
      <c r="AA2589" s="78">
        <f>_xll.qlAbcdMathFunctionValue(AA$1,($T2589-evaluationDate)/365)</f>
        <v>0.14884740004506236</v>
      </c>
      <c r="AB2589" s="78">
        <f>_xll.qlAbcdMathFunctionValue(AB$1,($T2589-evaluationDate)/365)</f>
        <v>0.14884812941209108</v>
      </c>
      <c r="AD2589" s="78" t="e">
        <f>_xll.qlAbcdMathFunctionValue(AD$1,($T2589-evaluationDate)/365)</f>
        <v>#VALUE!</v>
      </c>
      <c r="AE2589" s="78" t="e">
        <f>_xll.qlAbcdMathFunctionValue(AE$1,($T2589-evaluationDate)/365)</f>
        <v>#VALUE!</v>
      </c>
    </row>
    <row r="2590" spans="19:31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3000000572248864E-3</v>
      </c>
      <c r="V2590" s="78">
        <f>_xll.qlAbcdMathFunctionValue(V$1,($T2590-evaluationDate)/365)</f>
        <v>3.2150677574040729E-4</v>
      </c>
      <c r="W2590" s="78">
        <f>_xll.qlAbcdMathFunctionValue(W$1,($T2590-evaluationDate)/365)</f>
        <v>5.4756391080644105E-4</v>
      </c>
      <c r="X2590" s="78">
        <f>_xll.qlAbcdMathFunctionValue(X$1,($T2590-evaluationDate)/365)</f>
        <v>5.4911791504084735E-4</v>
      </c>
      <c r="Y2590" s="78">
        <f>_xll.qlAbcdMathFunctionValue(Y$1,($T2590-evaluationDate)/365)</f>
        <v>1.0021599133730862E-3</v>
      </c>
      <c r="Z2590" s="78">
        <f>_xll.qlAbcdMathFunctionValue(Z$1,($T2590-evaluationDate)/365)</f>
        <v>1.0102552823266081E-3</v>
      </c>
      <c r="AA2590" s="78">
        <f>_xll.qlAbcdMathFunctionValue(AA$1,($T2590-evaluationDate)/365)</f>
        <v>0.14884704029984769</v>
      </c>
      <c r="AB2590" s="78">
        <f>_xll.qlAbcdMathFunctionValue(AB$1,($T2590-evaluationDate)/365)</f>
        <v>0.1488477697658617</v>
      </c>
      <c r="AD2590" s="78" t="e">
        <f>_xll.qlAbcdMathFunctionValue(AD$1,($T2590-evaluationDate)/365)</f>
        <v>#VALUE!</v>
      </c>
      <c r="AE2590" s="78" t="e">
        <f>_xll.qlAbcdMathFunctionValue(AE$1,($T2590-evaluationDate)/365)</f>
        <v>#VALUE!</v>
      </c>
    </row>
    <row r="2591" spans="19:31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3000000567066098E-3</v>
      </c>
      <c r="V2591" s="78">
        <f>_xll.qlAbcdMathFunctionValue(V$1,($T2591-evaluationDate)/365)</f>
        <v>3.2138453737762913E-4</v>
      </c>
      <c r="W2591" s="78">
        <f>_xll.qlAbcdMathFunctionValue(W$1,($T2591-evaluationDate)/365)</f>
        <v>5.473259487436187E-4</v>
      </c>
      <c r="X2591" s="78">
        <f>_xll.qlAbcdMathFunctionValue(X$1,($T2591-evaluationDate)/365)</f>
        <v>5.4887882912275422E-4</v>
      </c>
      <c r="Y2591" s="78">
        <f>_xll.qlAbcdMathFunctionValue(Y$1,($T2591-evaluationDate)/365)</f>
        <v>1.0018560602606166E-3</v>
      </c>
      <c r="Z2591" s="78">
        <f>_xll.qlAbcdMathFunctionValue(Z$1,($T2591-evaluationDate)/365)</f>
        <v>1.0099493620817435E-3</v>
      </c>
      <c r="AA2591" s="78">
        <f>_xll.qlAbcdMathFunctionValue(AA$1,($T2591-evaluationDate)/365)</f>
        <v>0.1488467254828352</v>
      </c>
      <c r="AB2591" s="78">
        <f>_xll.qlAbcdMathFunctionValue(AB$1,($T2591-evaluationDate)/365)</f>
        <v>0.14884745503529392</v>
      </c>
      <c r="AD2591" s="78" t="e">
        <f>_xll.qlAbcdMathFunctionValue(AD$1,($T2591-evaluationDate)/365)</f>
        <v>#VALUE!</v>
      </c>
      <c r="AE2591" s="78" t="e">
        <f>_xll.qlAbcdMathFunctionValue(AE$1,($T2591-evaluationDate)/365)</f>
        <v>#VALUE!</v>
      </c>
    </row>
    <row r="2592" spans="19:31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3000000561930157E-3</v>
      </c>
      <c r="V2592" s="78">
        <f>_xll.qlAbcdMathFunctionValue(V$1,($T2592-evaluationDate)/365)</f>
        <v>3.2126258466974605E-4</v>
      </c>
      <c r="W2592" s="78">
        <f>_xll.qlAbcdMathFunctionValue(W$1,($T2592-evaluationDate)/365)</f>
        <v>5.4708815891895812E-4</v>
      </c>
      <c r="X2592" s="78">
        <f>_xll.qlAbcdMathFunctionValue(X$1,($T2592-evaluationDate)/365)</f>
        <v>5.4863991590273047E-4</v>
      </c>
      <c r="Y2592" s="78">
        <f>_xll.qlAbcdMathFunctionValue(Y$1,($T2592-evaluationDate)/365)</f>
        <v>1.0015522853682923E-3</v>
      </c>
      <c r="Z2592" s="78">
        <f>_xll.qlAbcdMathFunctionValue(Z$1,($T2592-evaluationDate)/365)</f>
        <v>1.0096435187680114E-3</v>
      </c>
      <c r="AA2592" s="78">
        <f>_xll.qlAbcdMathFunctionValue(AA$1,($T2592-evaluationDate)/365)</f>
        <v>0.14884641062860687</v>
      </c>
      <c r="AB2592" s="78">
        <f>_xll.qlAbcdMathFunctionValue(AB$1,($T2592-evaluationDate)/365)</f>
        <v>0.14884714026735427</v>
      </c>
      <c r="AD2592" s="78" t="e">
        <f>_xll.qlAbcdMathFunctionValue(AD$1,($T2592-evaluationDate)/365)</f>
        <v>#VALUE!</v>
      </c>
      <c r="AE2592" s="78" t="e">
        <f>_xll.qlAbcdMathFunctionValue(AE$1,($T2592-evaluationDate)/365)</f>
        <v>#VALUE!</v>
      </c>
    </row>
    <row r="2593" spans="19:31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3000000556840617E-3</v>
      </c>
      <c r="V2593" s="78">
        <f>_xll.qlAbcdMathFunctionValue(V$1,($T2593-evaluationDate)/365)</f>
        <v>3.2114091697698851E-4</v>
      </c>
      <c r="W2593" s="78">
        <f>_xll.qlAbcdMathFunctionValue(W$1,($T2593-evaluationDate)/365)</f>
        <v>5.4685054126168845E-4</v>
      </c>
      <c r="X2593" s="78">
        <f>_xll.qlAbcdMathFunctionValue(X$1,($T2593-evaluationDate)/365)</f>
        <v>5.4840117531051926E-4</v>
      </c>
      <c r="Y2593" s="78">
        <f>_xll.qlAbcdMathFunctionValue(Y$1,($T2593-evaluationDate)/365)</f>
        <v>1.001248588743574E-3</v>
      </c>
      <c r="Z2593" s="78">
        <f>_xll.qlAbcdMathFunctionValue(Z$1,($T2593-evaluationDate)/365)</f>
        <v>1.0093377524358507E-3</v>
      </c>
      <c r="AA2593" s="78">
        <f>_xll.qlAbcdMathFunctionValue(AA$1,($T2593-evaluationDate)/365)</f>
        <v>0.14884609573723007</v>
      </c>
      <c r="AB2593" s="78">
        <f>_xll.qlAbcdMathFunctionValue(AB$1,($T2593-evaluationDate)/365)</f>
        <v>0.14884682546211006</v>
      </c>
      <c r="AD2593" s="78" t="e">
        <f>_xll.qlAbcdMathFunctionValue(AD$1,($T2593-evaluationDate)/365)</f>
        <v>#VALUE!</v>
      </c>
      <c r="AE2593" s="78" t="e">
        <f>_xll.qlAbcdMathFunctionValue(AE$1,($T2593-evaluationDate)/365)</f>
        <v>#VALUE!</v>
      </c>
    </row>
    <row r="2594" spans="19:31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300000055179706E-3</v>
      </c>
      <c r="V2594" s="78">
        <f>_xll.qlAbcdMathFunctionValue(V$1,($T2594-evaluationDate)/365)</f>
        <v>3.2101953366092597E-4</v>
      </c>
      <c r="W2594" s="78">
        <f>_xll.qlAbcdMathFunctionValue(W$1,($T2594-evaluationDate)/365)</f>
        <v>5.4661309570096131E-4</v>
      </c>
      <c r="X2594" s="78">
        <f>_xll.qlAbcdMathFunctionValue(X$1,($T2594-evaluationDate)/365)</f>
        <v>5.481626072757846E-4</v>
      </c>
      <c r="Y2594" s="78">
        <f>_xll.qlAbcdMathFunctionValue(Y$1,($T2594-evaluationDate)/365)</f>
        <v>1.0009449704338116E-3</v>
      </c>
      <c r="Z2594" s="78">
        <f>_xll.qlAbcdMathFunctionValue(Z$1,($T2594-evaluationDate)/365)</f>
        <v>1.0090320631355866E-3</v>
      </c>
      <c r="AA2594" s="78">
        <f>_xll.qlAbcdMathFunctionValue(AA$1,($T2594-evaluationDate)/365)</f>
        <v>0.14884578080877203</v>
      </c>
      <c r="AB2594" s="78">
        <f>_xll.qlAbcdMathFunctionValue(AB$1,($T2594-evaluationDate)/365)</f>
        <v>0.14884651061962875</v>
      </c>
      <c r="AD2594" s="78" t="e">
        <f>_xll.qlAbcdMathFunctionValue(AD$1,($T2594-evaluationDate)/365)</f>
        <v>#VALUE!</v>
      </c>
      <c r="AE2594" s="78" t="e">
        <f>_xll.qlAbcdMathFunctionValue(AE$1,($T2594-evaluationDate)/365)</f>
        <v>#VALUE!</v>
      </c>
    </row>
    <row r="2595" spans="19:31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3000000546799077E-3</v>
      </c>
      <c r="V2595" s="78">
        <f>_xll.qlAbcdMathFunctionValue(V$1,($T2595-evaluationDate)/365)</f>
        <v>3.2089843408446392E-4</v>
      </c>
      <c r="W2595" s="78">
        <f>_xll.qlAbcdMathFunctionValue(W$1,($T2595-evaluationDate)/365)</f>
        <v>5.4637582216584993E-4</v>
      </c>
      <c r="X2595" s="78">
        <f>_xll.qlAbcdMathFunctionValue(X$1,($T2595-evaluationDate)/365)</f>
        <v>5.4792421172810985E-4</v>
      </c>
      <c r="Y2595" s="78">
        <f>_xll.qlAbcdMathFunctionValue(Y$1,($T2595-evaluationDate)/365)</f>
        <v>1.0006414304862439E-3</v>
      </c>
      <c r="Z2595" s="78">
        <f>_xll.qlAbcdMathFunctionValue(Z$1,($T2595-evaluationDate)/365)</f>
        <v>1.0087264509174285E-3</v>
      </c>
      <c r="AA2595" s="78">
        <f>_xll.qlAbcdMathFunctionValue(AA$1,($T2595-evaluationDate)/365)</f>
        <v>0.1488454658433</v>
      </c>
      <c r="AB2595" s="78">
        <f>_xll.qlAbcdMathFunctionValue(AB$1,($T2595-evaluationDate)/365)</f>
        <v>0.14884619573997759</v>
      </c>
      <c r="AD2595" s="78" t="e">
        <f>_xll.qlAbcdMathFunctionValue(AD$1,($T2595-evaluationDate)/365)</f>
        <v>#VALUE!</v>
      </c>
      <c r="AE2595" s="78" t="e">
        <f>_xll.qlAbcdMathFunctionValue(AE$1,($T2595-evaluationDate)/365)</f>
        <v>#VALUE!</v>
      </c>
    </row>
    <row r="2596" spans="19:31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300000054184625E-3</v>
      </c>
      <c r="V2596" s="78">
        <f>_xll.qlAbcdMathFunctionValue(V$1,($T2596-evaluationDate)/365)</f>
        <v>3.2077761761184205E-4</v>
      </c>
      <c r="W2596" s="78">
        <f>_xll.qlAbcdMathFunctionValue(W$1,($T2596-evaluationDate)/365)</f>
        <v>5.4613872058535044E-4</v>
      </c>
      <c r="X2596" s="78">
        <f>_xll.qlAbcdMathFunctionValue(X$1,($T2596-evaluationDate)/365)</f>
        <v>5.4768598859699952E-4</v>
      </c>
      <c r="Y2596" s="78">
        <f>_xll.qlAbcdMathFunctionValue(Y$1,($T2596-evaluationDate)/365)</f>
        <v>1.0003379689479995E-3</v>
      </c>
      <c r="Z2596" s="78">
        <f>_xll.qlAbcdMathFunctionValue(Z$1,($T2596-evaluationDate)/365)</f>
        <v>1.008420915831473E-3</v>
      </c>
      <c r="AA2596" s="78">
        <f>_xll.qlAbcdMathFunctionValue(AA$1,($T2596-evaluationDate)/365)</f>
        <v>0.14884515084088115</v>
      </c>
      <c r="AB2596" s="78">
        <f>_xll.qlAbcdMathFunctionValue(AB$1,($T2596-evaluationDate)/365)</f>
        <v>0.14884588082322392</v>
      </c>
      <c r="AD2596" s="78" t="e">
        <f>_xll.qlAbcdMathFunctionValue(AD$1,($T2596-evaluationDate)/365)</f>
        <v>#VALUE!</v>
      </c>
      <c r="AE2596" s="78" t="e">
        <f>_xll.qlAbcdMathFunctionValue(AE$1,($T2596-evaluationDate)/365)</f>
        <v>#VALUE!</v>
      </c>
    </row>
    <row r="2597" spans="19:31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3000000536938176E-3</v>
      </c>
      <c r="V2597" s="78">
        <f>_xll.qlAbcdMathFunctionValue(V$1,($T2597-evaluationDate)/365)</f>
        <v>3.2065708360863116E-4</v>
      </c>
      <c r="W2597" s="78">
        <f>_xll.qlAbcdMathFunctionValue(W$1,($T2597-evaluationDate)/365)</f>
        <v>5.4590179088838148E-4</v>
      </c>
      <c r="X2597" s="78">
        <f>_xll.qlAbcdMathFunctionValue(X$1,($T2597-evaluationDate)/365)</f>
        <v>5.4744793781187867E-4</v>
      </c>
      <c r="Y2597" s="78">
        <f>_xll.qlAbcdMathFunctionValue(Y$1,($T2597-evaluationDate)/365)</f>
        <v>1.0000345858660964E-3</v>
      </c>
      <c r="Z2597" s="78">
        <f>_xll.qlAbcdMathFunctionValue(Z$1,($T2597-evaluationDate)/365)</f>
        <v>1.0081154579277014E-3</v>
      </c>
      <c r="AA2597" s="78">
        <f>_xll.qlAbcdMathFunctionValue(AA$1,($T2597-evaluationDate)/365)</f>
        <v>0.14884483580158259</v>
      </c>
      <c r="AB2597" s="78">
        <f>_xll.qlAbcdMathFunctionValue(AB$1,($T2597-evaluationDate)/365)</f>
        <v>0.14884556586943493</v>
      </c>
      <c r="AD2597" s="78" t="e">
        <f>_xll.qlAbcdMathFunctionValue(AD$1,($T2597-evaluationDate)/365)</f>
        <v>#VALUE!</v>
      </c>
      <c r="AE2597" s="78" t="e">
        <f>_xll.qlAbcdMathFunctionValue(AE$1,($T2597-evaluationDate)/365)</f>
        <v>#VALUE!</v>
      </c>
    </row>
    <row r="2598" spans="19:31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3000000532074453E-3</v>
      </c>
      <c r="V2598" s="78">
        <f>_xll.qlAbcdMathFunctionValue(V$1,($T2598-evaluationDate)/365)</f>
        <v>3.2053683144173128E-4</v>
      </c>
      <c r="W2598" s="78">
        <f>_xll.qlAbcdMathFunctionValue(W$1,($T2598-evaluationDate)/365)</f>
        <v>5.456650330037849E-4</v>
      </c>
      <c r="X2598" s="78">
        <f>_xll.qlAbcdMathFunctionValue(X$1,($T2598-evaluationDate)/365)</f>
        <v>5.4721005930209407E-4</v>
      </c>
      <c r="Y2598" s="78">
        <f>_xll.qlAbcdMathFunctionValue(Y$1,($T2598-evaluationDate)/365)</f>
        <v>9.9973128128744279E-4</v>
      </c>
      <c r="Z2598" s="78">
        <f>_xll.qlAbcdMathFunctionValue(Z$1,($T2598-evaluationDate)/365)</f>
        <v>1.0078100772559829E-3</v>
      </c>
      <c r="AA2598" s="78">
        <f>_xll.qlAbcdMathFunctionValue(AA$1,($T2598-evaluationDate)/365)</f>
        <v>0.14884452072547144</v>
      </c>
      <c r="AB2598" s="78">
        <f>_xll.qlAbcdMathFunctionValue(AB$1,($T2598-evaluationDate)/365)</f>
        <v>0.14884525087867784</v>
      </c>
      <c r="AD2598" s="78" t="e">
        <f>_xll.qlAbcdMathFunctionValue(AD$1,($T2598-evaluationDate)/365)</f>
        <v>#VALUE!</v>
      </c>
      <c r="AE2598" s="78" t="e">
        <f>_xll.qlAbcdMathFunctionValue(AE$1,($T2598-evaluationDate)/365)</f>
        <v>#VALUE!</v>
      </c>
    </row>
    <row r="2599" spans="19:31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3000000527254678E-3</v>
      </c>
      <c r="V2599" s="78">
        <f>_xll.qlAbcdMathFunctionValue(V$1,($T2599-evaluationDate)/365)</f>
        <v>3.2041686047936871E-4</v>
      </c>
      <c r="W2599" s="78">
        <f>_xll.qlAbcdMathFunctionValue(W$1,($T2599-evaluationDate)/365)</f>
        <v>5.454284468603258E-4</v>
      </c>
      <c r="X2599" s="78">
        <f>_xll.qlAbcdMathFunctionValue(X$1,($T2599-evaluationDate)/365)</f>
        <v>5.4697235299691334E-4</v>
      </c>
      <c r="Y2599" s="78">
        <f>_xll.qlAbcdMathFunctionValue(Y$1,($T2599-evaluationDate)/365)</f>
        <v>9.9942805525883647E-4</v>
      </c>
      <c r="Z2599" s="78">
        <f>_xll.qlAbcdMathFunctionValue(Z$1,($T2599-evaluationDate)/365)</f>
        <v>1.0075047738660706E-3</v>
      </c>
      <c r="AA2599" s="78">
        <f>_xll.qlAbcdMathFunctionValue(AA$1,($T2599-evaluationDate)/365)</f>
        <v>0.14884420561261472</v>
      </c>
      <c r="AB2599" s="78">
        <f>_xll.qlAbcdMathFunctionValue(AB$1,($T2599-evaluationDate)/365)</f>
        <v>0.14884493585101979</v>
      </c>
      <c r="AD2599" s="78" t="e">
        <f>_xll.qlAbcdMathFunctionValue(AD$1,($T2599-evaluationDate)/365)</f>
        <v>#VALUE!</v>
      </c>
      <c r="AE2599" s="78" t="e">
        <f>_xll.qlAbcdMathFunctionValue(AE$1,($T2599-evaluationDate)/365)</f>
        <v>#VALUE!</v>
      </c>
    </row>
    <row r="2600" spans="19:31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3000000522478457E-3</v>
      </c>
      <c r="V2600" s="78">
        <f>_xll.qlAbcdMathFunctionValue(V$1,($T2600-evaluationDate)/365)</f>
        <v>3.2029717009109392E-4</v>
      </c>
      <c r="W2600" s="78">
        <f>_xll.qlAbcdMathFunctionValue(W$1,($T2600-evaluationDate)/365)</f>
        <v>5.4519203238669294E-4</v>
      </c>
      <c r="X2600" s="78">
        <f>_xll.qlAbcdMathFunctionValue(X$1,($T2600-evaluationDate)/365)</f>
        <v>5.4673481882552616E-4</v>
      </c>
      <c r="Y2600" s="78">
        <f>_xll.qlAbcdMathFunctionValue(Y$1,($T2600-evaluationDate)/365)</f>
        <v>9.9912490782696497E-4</v>
      </c>
      <c r="Z2600" s="78">
        <f>_xll.qlAbcdMathFunctionValue(Z$1,($T2600-evaluationDate)/365)</f>
        <v>1.007199547807606E-3</v>
      </c>
      <c r="AA2600" s="78">
        <f>_xll.qlAbcdMathFunctionValue(AA$1,($T2600-evaluationDate)/365)</f>
        <v>0.14884389046307947</v>
      </c>
      <c r="AB2600" s="78">
        <f>_xll.qlAbcdMathFunctionValue(AB$1,($T2600-evaluationDate)/365)</f>
        <v>0.14884462078652788</v>
      </c>
      <c r="AD2600" s="78" t="e">
        <f>_xll.qlAbcdMathFunctionValue(AD$1,($T2600-evaluationDate)/365)</f>
        <v>#VALUE!</v>
      </c>
      <c r="AE2600" s="78" t="e">
        <f>_xll.qlAbcdMathFunctionValue(AE$1,($T2600-evaluationDate)/365)</f>
        <v>#VALUE!</v>
      </c>
    </row>
    <row r="2601" spans="19:31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3000000517745397E-3</v>
      </c>
      <c r="V2601" s="78">
        <f>_xll.qlAbcdMathFunctionValue(V$1,($T2601-evaluationDate)/365)</f>
        <v>3.2017775964777881E-4</v>
      </c>
      <c r="W2601" s="78">
        <f>_xll.qlAbcdMathFunctionValue(W$1,($T2601-evaluationDate)/365)</f>
        <v>5.4495578951149889E-4</v>
      </c>
      <c r="X2601" s="78">
        <f>_xll.qlAbcdMathFunctionValue(X$1,($T2601-evaluationDate)/365)</f>
        <v>5.4649745671704413E-4</v>
      </c>
      <c r="Y2601" s="78">
        <f>_xll.qlAbcdMathFunctionValue(Y$1,($T2601-evaluationDate)/365)</f>
        <v>9.9882183903840624E-4</v>
      </c>
      <c r="Z2601" s="78">
        <f>_xll.qlAbcdMathFunctionValue(Z$1,($T2601-evaluationDate)/365)</f>
        <v>1.0068943991301158E-3</v>
      </c>
      <c r="AA2601" s="78">
        <f>_xll.qlAbcdMathFunctionValue(AA$1,($T2601-evaluationDate)/365)</f>
        <v>0.14884357527693265</v>
      </c>
      <c r="AB2601" s="78">
        <f>_xll.qlAbcdMathFunctionValue(AB$1,($T2601-evaluationDate)/365)</f>
        <v>0.14884430568526918</v>
      </c>
      <c r="AD2601" s="78" t="e">
        <f>_xll.qlAbcdMathFunctionValue(AD$1,($T2601-evaluationDate)/365)</f>
        <v>#VALUE!</v>
      </c>
      <c r="AE2601" s="78" t="e">
        <f>_xll.qlAbcdMathFunctionValue(AE$1,($T2601-evaluationDate)/365)</f>
        <v>#VALUE!</v>
      </c>
    </row>
    <row r="2602" spans="19:31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300000051305511E-3</v>
      </c>
      <c r="V2602" s="78">
        <f>_xll.qlAbcdMathFunctionValue(V$1,($T2602-evaluationDate)/365)</f>
        <v>3.2005862852161465E-4</v>
      </c>
      <c r="W2602" s="78">
        <f>_xll.qlAbcdMathFunctionValue(W$1,($T2602-evaluationDate)/365)</f>
        <v>5.4471971816328073E-4</v>
      </c>
      <c r="X2602" s="78">
        <f>_xll.qlAbcdMathFunctionValue(X$1,($T2602-evaluationDate)/365)</f>
        <v>5.4626026660050168E-4</v>
      </c>
      <c r="Y2602" s="78">
        <f>_xll.qlAbcdMathFunctionValue(Y$1,($T2602-evaluationDate)/365)</f>
        <v>9.9851884893962899E-4</v>
      </c>
      <c r="Z2602" s="78">
        <f>_xll.qlAbcdMathFunctionValue(Z$1,($T2602-evaluationDate)/365)</f>
        <v>1.0065893278830146E-3</v>
      </c>
      <c r="AA2602" s="78">
        <f>_xll.qlAbcdMathFunctionValue(AA$1,($T2602-evaluationDate)/365)</f>
        <v>0.14884326005424114</v>
      </c>
      <c r="AB2602" s="78">
        <f>_xll.qlAbcdMathFunctionValue(AB$1,($T2602-evaluationDate)/365)</f>
        <v>0.14884399054731071</v>
      </c>
      <c r="AD2602" s="78" t="e">
        <f>_xll.qlAbcdMathFunctionValue(AD$1,($T2602-evaluationDate)/365)</f>
        <v>#VALUE!</v>
      </c>
      <c r="AE2602" s="78" t="e">
        <f>_xll.qlAbcdMathFunctionValue(AE$1,($T2602-evaluationDate)/365)</f>
        <v>#VALUE!</v>
      </c>
    </row>
    <row r="2603" spans="19:31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3000000508407209E-3</v>
      </c>
      <c r="V2603" s="78">
        <f>_xll.qlAbcdMathFunctionValue(V$1,($T2603-evaluationDate)/365)</f>
        <v>3.1993977608610932E-4</v>
      </c>
      <c r="W2603" s="78">
        <f>_xll.qlAbcdMathFunctionValue(W$1,($T2603-evaluationDate)/365)</f>
        <v>5.4448381827049987E-4</v>
      </c>
      <c r="X2603" s="78">
        <f>_xll.qlAbcdMathFunctionValue(X$1,($T2603-evaluationDate)/365)</f>
        <v>5.4602324840485493E-4</v>
      </c>
      <c r="Y2603" s="78">
        <f>_xll.qlAbcdMathFunctionValue(Y$1,($T2603-evaluationDate)/365)</f>
        <v>9.9821593757699152E-4</v>
      </c>
      <c r="Z2603" s="78">
        <f>_xll.qlAbcdMathFunctionValue(Z$1,($T2603-evaluationDate)/365)</f>
        <v>1.0062843341156029E-3</v>
      </c>
      <c r="AA2603" s="78">
        <f>_xll.qlAbcdMathFunctionValue(AA$1,($T2603-evaluationDate)/365)</f>
        <v>0.14884294479507185</v>
      </c>
      <c r="AB2603" s="78">
        <f>_xll.qlAbcdMathFunctionValue(AB$1,($T2603-evaluationDate)/365)</f>
        <v>0.14884367537271942</v>
      </c>
      <c r="AD2603" s="78" t="e">
        <f>_xll.qlAbcdMathFunctionValue(AD$1,($T2603-evaluationDate)/365)</f>
        <v>#VALUE!</v>
      </c>
      <c r="AE2603" s="78" t="e">
        <f>_xll.qlAbcdMathFunctionValue(AE$1,($T2603-evaluationDate)/365)</f>
        <v>#VALUE!</v>
      </c>
    </row>
    <row r="2604" spans="19:31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3000000503801312E-3</v>
      </c>
      <c r="V2604" s="78">
        <f>_xll.qlAbcdMathFunctionValue(V$1,($T2604-evaluationDate)/365)</f>
        <v>3.1982120171608489E-4</v>
      </c>
      <c r="W2604" s="78">
        <f>_xll.qlAbcdMathFunctionValue(W$1,($T2604-evaluationDate)/365)</f>
        <v>5.4424808976154216E-4</v>
      </c>
      <c r="X2604" s="78">
        <f>_xll.qlAbcdMathFunctionValue(X$1,($T2604-evaluationDate)/365)</f>
        <v>5.4578640205898369E-4</v>
      </c>
      <c r="Y2604" s="78">
        <f>_xll.qlAbcdMathFunctionValue(Y$1,($T2604-evaluationDate)/365)</f>
        <v>9.9791310499674352E-4</v>
      </c>
      <c r="Z2604" s="78">
        <f>_xll.qlAbcdMathFunctionValue(Z$1,($T2604-evaluationDate)/365)</f>
        <v>1.0059794178770682E-3</v>
      </c>
      <c r="AA2604" s="78">
        <f>_xll.qlAbcdMathFunctionValue(AA$1,($T2604-evaluationDate)/365)</f>
        <v>0.14884262949949162</v>
      </c>
      <c r="AB2604" s="78">
        <f>_xll.qlAbcdMathFunctionValue(AB$1,($T2604-evaluationDate)/365)</f>
        <v>0.1488433601615623</v>
      </c>
      <c r="AD2604" s="78" t="e">
        <f>_xll.qlAbcdMathFunctionValue(AD$1,($T2604-evaluationDate)/365)</f>
        <v>#VALUE!</v>
      </c>
      <c r="AE2604" s="78" t="e">
        <f>_xll.qlAbcdMathFunctionValue(AE$1,($T2604-evaluationDate)/365)</f>
        <v>#VALUE!</v>
      </c>
    </row>
    <row r="2605" spans="19:31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300000049923704E-3</v>
      </c>
      <c r="V2605" s="78">
        <f>_xll.qlAbcdMathFunctionValue(V$1,($T2605-evaluationDate)/365)</f>
        <v>3.1970290478767528E-4</v>
      </c>
      <c r="W2605" s="78">
        <f>_xll.qlAbcdMathFunctionValue(W$1,($T2605-evaluationDate)/365)</f>
        <v>5.4401253256471886E-4</v>
      </c>
      <c r="X2605" s="78">
        <f>_xll.qlAbcdMathFunctionValue(X$1,($T2605-evaluationDate)/365)</f>
        <v>5.4554972749169079E-4</v>
      </c>
      <c r="Y2605" s="78">
        <f>_xll.qlAbcdMathFunctionValue(Y$1,($T2605-evaluationDate)/365)</f>
        <v>9.9761035124502472E-4</v>
      </c>
      <c r="Z2605" s="78">
        <f>_xll.qlAbcdMathFunctionValue(Z$1,($T2605-evaluationDate)/365)</f>
        <v>1.0056745792164856E-3</v>
      </c>
      <c r="AA2605" s="78">
        <f>_xll.qlAbcdMathFunctionValue(AA$1,($T2605-evaluationDate)/365)</f>
        <v>0.14884231416756719</v>
      </c>
      <c r="AB2605" s="78">
        <f>_xll.qlAbcdMathFunctionValue(AB$1,($T2605-evaluationDate)/365)</f>
        <v>0.14884304491390618</v>
      </c>
      <c r="AD2605" s="78" t="e">
        <f>_xll.qlAbcdMathFunctionValue(AD$1,($T2605-evaluationDate)/365)</f>
        <v>#VALUE!</v>
      </c>
      <c r="AE2605" s="78" t="e">
        <f>_xll.qlAbcdMathFunctionValue(AE$1,($T2605-evaluationDate)/365)</f>
        <v>#VALUE!</v>
      </c>
    </row>
    <row r="2606" spans="19:31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300000049471402E-3</v>
      </c>
      <c r="V2606" s="78">
        <f>_xll.qlAbcdMathFunctionValue(V$1,($T2606-evaluationDate)/365)</f>
        <v>3.1958488467832391E-4</v>
      </c>
      <c r="W2606" s="78">
        <f>_xll.qlAbcdMathFunctionValue(W$1,($T2606-evaluationDate)/365)</f>
        <v>5.4377714660826682E-4</v>
      </c>
      <c r="X2606" s="78">
        <f>_xll.qlAbcdMathFunctionValue(X$1,($T2606-evaluationDate)/365)</f>
        <v>5.4531322463170252E-4</v>
      </c>
      <c r="Y2606" s="78">
        <f>_xll.qlAbcdMathFunctionValue(Y$1,($T2606-evaluationDate)/365)</f>
        <v>9.9730767636786646E-4</v>
      </c>
      <c r="Z2606" s="78">
        <f>_xll.qlAbcdMathFunctionValue(Z$1,($T2606-evaluationDate)/365)</f>
        <v>1.005369818182817E-3</v>
      </c>
      <c r="AA2606" s="78">
        <f>_xll.qlAbcdMathFunctionValue(AA$1,($T2606-evaluationDate)/365)</f>
        <v>0.14884199879936535</v>
      </c>
      <c r="AB2606" s="78">
        <f>_xll.qlAbcdMathFunctionValue(AB$1,($T2606-evaluationDate)/365)</f>
        <v>0.14884272962981793</v>
      </c>
      <c r="AD2606" s="78" t="e">
        <f>_xll.qlAbcdMathFunctionValue(AD$1,($T2606-evaluationDate)/365)</f>
        <v>#VALUE!</v>
      </c>
      <c r="AE2606" s="78" t="e">
        <f>_xll.qlAbcdMathFunctionValue(AE$1,($T2606-evaluationDate)/365)</f>
        <v>#VALUE!</v>
      </c>
    </row>
    <row r="2607" spans="19:31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300000049023188E-3</v>
      </c>
      <c r="V2607" s="78">
        <f>_xll.qlAbcdMathFunctionValue(V$1,($T2607-evaluationDate)/365)</f>
        <v>3.1946714076678103E-4</v>
      </c>
      <c r="W2607" s="78">
        <f>_xll.qlAbcdMathFunctionValue(W$1,($T2607-evaluationDate)/365)</f>
        <v>5.435419318203478E-4</v>
      </c>
      <c r="X2607" s="78">
        <f>_xll.qlAbcdMathFunctionValue(X$1,($T2607-evaluationDate)/365)</f>
        <v>5.4507689340766862E-4</v>
      </c>
      <c r="Y2607" s="78">
        <f>_xll.qlAbcdMathFunctionValue(Y$1,($T2607-evaluationDate)/365)</f>
        <v>9.9700508041118989E-4</v>
      </c>
      <c r="Z2607" s="78">
        <f>_xll.qlAbcdMathFunctionValue(Z$1,($T2607-evaluationDate)/365)</f>
        <v>1.0050651348249117E-3</v>
      </c>
      <c r="AA2607" s="78">
        <f>_xll.qlAbcdMathFunctionValue(AA$1,($T2607-evaluationDate)/365)</f>
        <v>0.1488416833949528</v>
      </c>
      <c r="AB2607" s="78">
        <f>_xll.qlAbcdMathFunctionValue(AB$1,($T2607-evaluationDate)/365)</f>
        <v>0.14884241430936437</v>
      </c>
      <c r="AD2607" s="78" t="e">
        <f>_xll.qlAbcdMathFunctionValue(AD$1,($T2607-evaluationDate)/365)</f>
        <v>#VALUE!</v>
      </c>
      <c r="AE2607" s="78" t="e">
        <f>_xll.qlAbcdMathFunctionValue(AE$1,($T2607-evaluationDate)/365)</f>
        <v>#VALUE!</v>
      </c>
    </row>
    <row r="2608" spans="19:31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3000000485790249E-3</v>
      </c>
      <c r="V2608" s="78">
        <f>_xll.qlAbcdMathFunctionValue(V$1,($T2608-evaluationDate)/365)</f>
        <v>3.1934967243310141E-4</v>
      </c>
      <c r="W2608" s="78">
        <f>_xll.qlAbcdMathFunctionValue(W$1,($T2608-evaluationDate)/365)</f>
        <v>5.4330688812905003E-4</v>
      </c>
      <c r="X2608" s="78">
        <f>_xll.qlAbcdMathFunctionValue(X$1,($T2608-evaluationDate)/365)</f>
        <v>5.4484073374816335E-4</v>
      </c>
      <c r="Y2608" s="78">
        <f>_xll.qlAbcdMathFunctionValue(Y$1,($T2608-evaluationDate)/365)</f>
        <v>9.9670256342080819E-4</v>
      </c>
      <c r="Z2608" s="78">
        <f>_xll.qlAbcdMathFunctionValue(Z$1,($T2608-evaluationDate)/365)</f>
        <v>1.0047605291915067E-3</v>
      </c>
      <c r="AA2608" s="78">
        <f>_xll.qlAbcdMathFunctionValue(AA$1,($T2608-evaluationDate)/365)</f>
        <v>0.14884136795439618</v>
      </c>
      <c r="AB2608" s="78">
        <f>_xll.qlAbcdMathFunctionValue(AB$1,($T2608-evaluationDate)/365)</f>
        <v>0.14884209895261222</v>
      </c>
      <c r="AD2608" s="78" t="e">
        <f>_xll.qlAbcdMathFunctionValue(AD$1,($T2608-evaluationDate)/365)</f>
        <v>#VALUE!</v>
      </c>
      <c r="AE2608" s="78" t="e">
        <f>_xll.qlAbcdMathFunctionValue(AE$1,($T2608-evaluationDate)/365)</f>
        <v>#VALUE!</v>
      </c>
    </row>
    <row r="2609" spans="19:31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3000000481388763E-3</v>
      </c>
      <c r="V2609" s="78">
        <f>_xll.qlAbcdMathFunctionValue(V$1,($T2609-evaluationDate)/365)</f>
        <v>3.1923247905864217E-4</v>
      </c>
      <c r="W2609" s="78">
        <f>_xll.qlAbcdMathFunctionValue(W$1,($T2609-evaluationDate)/365)</f>
        <v>5.4307201546238779E-4</v>
      </c>
      <c r="X2609" s="78">
        <f>_xll.qlAbcdMathFunctionValue(X$1,($T2609-evaluationDate)/365)</f>
        <v>5.4460474558168511E-4</v>
      </c>
      <c r="Y2609" s="78">
        <f>_xll.qlAbcdMathFunctionValue(Y$1,($T2609-evaluationDate)/365)</f>
        <v>9.9640012544242569E-4</v>
      </c>
      <c r="Z2609" s="78">
        <f>_xll.qlAbcdMathFunctionValue(Z$1,($T2609-evaluationDate)/365)</f>
        <v>1.0044560013312267E-3</v>
      </c>
      <c r="AA2609" s="78">
        <f>_xll.qlAbcdMathFunctionValue(AA$1,($T2609-evaluationDate)/365)</f>
        <v>0.14884105247776211</v>
      </c>
      <c r="AB2609" s="78">
        <f>_xll.qlAbcdMathFunctionValue(AB$1,($T2609-evaluationDate)/365)</f>
        <v>0.14884178355962821</v>
      </c>
      <c r="AD2609" s="78" t="e">
        <f>_xll.qlAbcdMathFunctionValue(AD$1,($T2609-evaluationDate)/365)</f>
        <v>#VALUE!</v>
      </c>
      <c r="AE2609" s="78" t="e">
        <f>_xll.qlAbcdMathFunctionValue(AE$1,($T2609-evaluationDate)/365)</f>
        <v>#VALUE!</v>
      </c>
    </row>
    <row r="2610" spans="19:31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3000000477027061E-3</v>
      </c>
      <c r="V2610" s="78">
        <f>_xll.qlAbcdMathFunctionValue(V$1,($T2610-evaluationDate)/365)</f>
        <v>3.1911556002605984E-4</v>
      </c>
      <c r="W2610" s="78">
        <f>_xll.qlAbcdMathFunctionValue(W$1,($T2610-evaluationDate)/365)</f>
        <v>5.4283731374830143E-4</v>
      </c>
      <c r="X2610" s="78">
        <f>_xll.qlAbcdMathFunctionValue(X$1,($T2610-evaluationDate)/365)</f>
        <v>5.4436892883665705E-4</v>
      </c>
      <c r="Y2610" s="78">
        <f>_xll.qlAbcdMathFunctionValue(Y$1,($T2610-evaluationDate)/365)</f>
        <v>9.9609776652163809E-4</v>
      </c>
      <c r="Z2610" s="78">
        <f>_xll.qlAbcdMathFunctionValue(Z$1,($T2610-evaluationDate)/365)</f>
        <v>1.0041515512925841E-3</v>
      </c>
      <c r="AA2610" s="78">
        <f>_xll.qlAbcdMathFunctionValue(AA$1,($T2610-evaluationDate)/365)</f>
        <v>0.14884073696511715</v>
      </c>
      <c r="AB2610" s="78">
        <f>_xll.qlAbcdMathFunctionValue(AB$1,($T2610-evaluationDate)/365)</f>
        <v>0.14884146813047905</v>
      </c>
      <c r="AD2610" s="78" t="e">
        <f>_xll.qlAbcdMathFunctionValue(AD$1,($T2610-evaluationDate)/365)</f>
        <v>#VALUE!</v>
      </c>
      <c r="AE2610" s="78" t="e">
        <f>_xll.qlAbcdMathFunctionValue(AE$1,($T2610-evaluationDate)/365)</f>
        <v>#VALUE!</v>
      </c>
    </row>
    <row r="2611" spans="19:31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3000000472704785E-3</v>
      </c>
      <c r="V2611" s="78">
        <f>_xll.qlAbcdMathFunctionValue(V$1,($T2611-evaluationDate)/365)</f>
        <v>3.1899891471930846E-4</v>
      </c>
      <c r="W2611" s="78">
        <f>_xll.qlAbcdMathFunctionValue(W$1,($T2611-evaluationDate)/365)</f>
        <v>5.4260278291465888E-4</v>
      </c>
      <c r="X2611" s="78">
        <f>_xll.qlAbcdMathFunctionValue(X$1,($T2611-evaluationDate)/365)</f>
        <v>5.4413328344142704E-4</v>
      </c>
      <c r="Y2611" s="78">
        <f>_xll.qlAbcdMathFunctionValue(Y$1,($T2611-evaluationDate)/365)</f>
        <v>9.957954867039322E-4</v>
      </c>
      <c r="Z2611" s="78">
        <f>_xll.qlAbcdMathFunctionValue(Z$1,($T2611-evaluationDate)/365)</f>
        <v>1.0038471791239782E-3</v>
      </c>
      <c r="AA2611" s="78">
        <f>_xll.qlAbcdMathFunctionValue(AA$1,($T2611-evaluationDate)/365)</f>
        <v>0.14884042141652787</v>
      </c>
      <c r="AB2611" s="78">
        <f>_xll.qlAbcdMathFunctionValue(AB$1,($T2611-evaluationDate)/365)</f>
        <v>0.14884115266523132</v>
      </c>
      <c r="AD2611" s="78" t="e">
        <f>_xll.qlAbcdMathFunctionValue(AD$1,($T2611-evaluationDate)/365)</f>
        <v>#VALUE!</v>
      </c>
      <c r="AE2611" s="78" t="e">
        <f>_xll.qlAbcdMathFunctionValue(AE$1,($T2611-evaluationDate)/365)</f>
        <v>#VALUE!</v>
      </c>
    </row>
    <row r="2612" spans="19:31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3000000468421577E-3</v>
      </c>
      <c r="V2612" s="78">
        <f>_xll.qlAbcdMathFunctionValue(V$1,($T2612-evaluationDate)/365)</f>
        <v>3.1888254252363663E-4</v>
      </c>
      <c r="W2612" s="78">
        <f>_xll.qlAbcdMathFunctionValue(W$1,($T2612-evaluationDate)/365)</f>
        <v>5.4236842288925421E-4</v>
      </c>
      <c r="X2612" s="78">
        <f>_xll.qlAbcdMathFunctionValue(X$1,($T2612-evaluationDate)/365)</f>
        <v>5.4389780932426819E-4</v>
      </c>
      <c r="Y2612" s="78">
        <f>_xll.qlAbcdMathFunctionValue(Y$1,($T2612-evaluationDate)/365)</f>
        <v>9.9549328603468668E-4</v>
      </c>
      <c r="Z2612" s="78">
        <f>_xll.qlAbcdMathFunctionValue(Z$1,($T2612-evaluationDate)/365)</f>
        <v>1.0035428848736987E-3</v>
      </c>
      <c r="AA2612" s="78">
        <f>_xll.qlAbcdMathFunctionValue(AA$1,($T2612-evaluationDate)/365)</f>
        <v>0.1488401058320607</v>
      </c>
      <c r="AB2612" s="78">
        <f>_xll.qlAbcdMathFunctionValue(AB$1,($T2612-evaluationDate)/365)</f>
        <v>0.14884083716395161</v>
      </c>
      <c r="AD2612" s="78" t="e">
        <f>_xll.qlAbcdMathFunctionValue(AD$1,($T2612-evaluationDate)/365)</f>
        <v>#VALUE!</v>
      </c>
      <c r="AE2612" s="78" t="e">
        <f>_xll.qlAbcdMathFunctionValue(AE$1,($T2612-evaluationDate)/365)</f>
        <v>#VALUE!</v>
      </c>
    </row>
    <row r="2613" spans="19:31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3000000464177086E-3</v>
      </c>
      <c r="V2613" s="78">
        <f>_xll.qlAbcdMathFunctionValue(V$1,($T2613-evaluationDate)/365)</f>
        <v>3.1876644282558577E-4</v>
      </c>
      <c r="W2613" s="78">
        <f>_xll.qlAbcdMathFunctionValue(W$1,($T2613-evaluationDate)/365)</f>
        <v>5.4213423359980952E-4</v>
      </c>
      <c r="X2613" s="78">
        <f>_xll.qlAbcdMathFunctionValue(X$1,($T2613-evaluationDate)/365)</f>
        <v>5.4366250641337921E-4</v>
      </c>
      <c r="Y2613" s="78">
        <f>_xll.qlAbcdMathFunctionValue(Y$1,($T2613-evaluationDate)/365)</f>
        <v>9.9519116455917215E-4</v>
      </c>
      <c r="Z2613" s="78">
        <f>_xll.qlAbcdMathFunctionValue(Z$1,($T2613-evaluationDate)/365)</f>
        <v>1.0032386685899211E-3</v>
      </c>
      <c r="AA2613" s="78">
        <f>_xll.qlAbcdMathFunctionValue(AA$1,($T2613-evaluationDate)/365)</f>
        <v>0.14883979021178212</v>
      </c>
      <c r="AB2613" s="78">
        <f>_xll.qlAbcdMathFunctionValue(AB$1,($T2613-evaluationDate)/365)</f>
        <v>0.1488405216267065</v>
      </c>
      <c r="AD2613" s="78" t="e">
        <f>_xll.qlAbcdMathFunctionValue(AD$1,($T2613-evaluationDate)/365)</f>
        <v>#VALUE!</v>
      </c>
      <c r="AE2613" s="78" t="e">
        <f>_xll.qlAbcdMathFunctionValue(AE$1,($T2613-evaluationDate)/365)</f>
        <v>#VALUE!</v>
      </c>
    </row>
    <row r="2614" spans="19:31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3000000459970963E-3</v>
      </c>
      <c r="V2614" s="78">
        <f>_xll.qlAbcdMathFunctionValue(V$1,($T2614-evaluationDate)/365)</f>
        <v>3.1865061501298712E-4</v>
      </c>
      <c r="W2614" s="78">
        <f>_xll.qlAbcdMathFunctionValue(W$1,($T2614-evaluationDate)/365)</f>
        <v>5.4190021497397384E-4</v>
      </c>
      <c r="X2614" s="78">
        <f>_xll.qlAbcdMathFunctionValue(X$1,($T2614-evaluationDate)/365)</f>
        <v>5.4342737463688464E-4</v>
      </c>
      <c r="Y2614" s="78">
        <f>_xll.qlAbcdMathFunctionValue(Y$1,($T2614-evaluationDate)/365)</f>
        <v>9.9488912232255128E-4</v>
      </c>
      <c r="Z2614" s="78">
        <f>_xll.qlAbcdMathFunctionValue(Z$1,($T2614-evaluationDate)/365)</f>
        <v>1.0029345303207106E-3</v>
      </c>
      <c r="AA2614" s="78">
        <f>_xll.qlAbcdMathFunctionValue(AA$1,($T2614-evaluationDate)/365)</f>
        <v>0.14883947455575855</v>
      </c>
      <c r="AB2614" s="78">
        <f>_xll.qlAbcdMathFunctionValue(AB$1,($T2614-evaluationDate)/365)</f>
        <v>0.14884020605356246</v>
      </c>
      <c r="AD2614" s="78" t="e">
        <f>_xll.qlAbcdMathFunctionValue(AD$1,($T2614-evaluationDate)/365)</f>
        <v>#VALUE!</v>
      </c>
      <c r="AE2614" s="78" t="e">
        <f>_xll.qlAbcdMathFunctionValue(AE$1,($T2614-evaluationDate)/365)</f>
        <v>#VALUE!</v>
      </c>
    </row>
    <row r="2615" spans="19:31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3000000455802862E-3</v>
      </c>
      <c r="V2615" s="78">
        <f>_xll.qlAbcdMathFunctionValue(V$1,($T2615-evaluationDate)/365)</f>
        <v>3.1853505847495957E-4</v>
      </c>
      <c r="W2615" s="78">
        <f>_xll.qlAbcdMathFunctionValue(W$1,($T2615-evaluationDate)/365)</f>
        <v>5.4166636693932452E-4</v>
      </c>
      <c r="X2615" s="78">
        <f>_xll.qlAbcdMathFunctionValue(X$1,($T2615-evaluationDate)/365)</f>
        <v>5.4319241392283444E-4</v>
      </c>
      <c r="Y2615" s="78">
        <f>_xll.qlAbcdMathFunctionValue(Y$1,($T2615-evaluationDate)/365)</f>
        <v>9.9458715936987809E-4</v>
      </c>
      <c r="Z2615" s="78">
        <f>_xll.qlAbcdMathFunctionValue(Z$1,($T2615-evaluationDate)/365)</f>
        <v>1.0026304701140202E-3</v>
      </c>
      <c r="AA2615" s="78">
        <f>_xll.qlAbcdMathFunctionValue(AA$1,($T2615-evaluationDate)/365)</f>
        <v>0.1488391588640563</v>
      </c>
      <c r="AB2615" s="78">
        <f>_xll.qlAbcdMathFunctionValue(AB$1,($T2615-evaluationDate)/365)</f>
        <v>0.14883989044458595</v>
      </c>
      <c r="AD2615" s="78" t="e">
        <f>_xll.qlAbcdMathFunctionValue(AD$1,($T2615-evaluationDate)/365)</f>
        <v>#VALUE!</v>
      </c>
      <c r="AE2615" s="78" t="e">
        <f>_xll.qlAbcdMathFunctionValue(AE$1,($T2615-evaluationDate)/365)</f>
        <v>#VALUE!</v>
      </c>
    </row>
    <row r="2616" spans="19:31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3000000451672442E-3</v>
      </c>
      <c r="V2616" s="78">
        <f>_xll.qlAbcdMathFunctionValue(V$1,($T2616-evaluationDate)/365)</f>
        <v>3.1841977260190743E-4</v>
      </c>
      <c r="W2616" s="78">
        <f>_xll.qlAbcdMathFunctionValue(W$1,($T2616-evaluationDate)/365)</f>
        <v>5.4143268942336681E-4</v>
      </c>
      <c r="X2616" s="78">
        <f>_xll.qlAbcdMathFunctionValue(X$1,($T2616-evaluationDate)/365)</f>
        <v>5.4295762419920594E-4</v>
      </c>
      <c r="Y2616" s="78">
        <f>_xll.qlAbcdMathFunctionValue(Y$1,($T2616-evaluationDate)/365)</f>
        <v>9.942852757460997E-4</v>
      </c>
      <c r="Z2616" s="78">
        <f>_xll.qlAbcdMathFunctionValue(Z$1,($T2616-evaluationDate)/365)</f>
        <v>1.0023264880176924E-3</v>
      </c>
      <c r="AA2616" s="78">
        <f>_xll.qlAbcdMathFunctionValue(AA$1,($T2616-evaluationDate)/365)</f>
        <v>0.1488388431367417</v>
      </c>
      <c r="AB2616" s="78">
        <f>_xll.qlAbcdMathFunctionValue(AB$1,($T2616-evaluationDate)/365)</f>
        <v>0.14883957479984339</v>
      </c>
      <c r="AD2616" s="78" t="e">
        <f>_xll.qlAbcdMathFunctionValue(AD$1,($T2616-evaluationDate)/365)</f>
        <v>#VALUE!</v>
      </c>
      <c r="AE2616" s="78" t="e">
        <f>_xll.qlAbcdMathFunctionValue(AE$1,($T2616-evaluationDate)/365)</f>
        <v>#VALUE!</v>
      </c>
    </row>
    <row r="2617" spans="19:31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300000044757936E-3</v>
      </c>
      <c r="V2617" s="78">
        <f>_xll.qlAbcdMathFunctionValue(V$1,($T2617-evaluationDate)/365)</f>
        <v>3.1830475678551771E-4</v>
      </c>
      <c r="W2617" s="78">
        <f>_xll.qlAbcdMathFunctionValue(W$1,($T2617-evaluationDate)/365)</f>
        <v>5.4119918235353464E-4</v>
      </c>
      <c r="X2617" s="78">
        <f>_xll.qlAbcdMathFunctionValue(X$1,($T2617-evaluationDate)/365)</f>
        <v>5.4272300539390218E-4</v>
      </c>
      <c r="Y2617" s="78">
        <f>_xll.qlAbcdMathFunctionValue(Y$1,($T2617-evaluationDate)/365)</f>
        <v>9.9398347149605459E-4</v>
      </c>
      <c r="Z2617" s="78">
        <f>_xll.qlAbcdMathFunctionValue(Z$1,($T2617-evaluationDate)/365)</f>
        <v>1.0020225840794575E-3</v>
      </c>
      <c r="AA2617" s="78">
        <f>_xll.qlAbcdMathFunctionValue(AA$1,($T2617-evaluationDate)/365)</f>
        <v>0.14883852737388104</v>
      </c>
      <c r="AB2617" s="78">
        <f>_xll.qlAbcdMathFunctionValue(AB$1,($T2617-evaluationDate)/365)</f>
        <v>0.14883925911940113</v>
      </c>
      <c r="AD2617" s="78" t="e">
        <f>_xll.qlAbcdMathFunctionValue(AD$1,($T2617-evaluationDate)/365)</f>
        <v>#VALUE!</v>
      </c>
      <c r="AE2617" s="78" t="e">
        <f>_xll.qlAbcdMathFunctionValue(AE$1,($T2617-evaluationDate)/365)</f>
        <v>#VALUE!</v>
      </c>
    </row>
    <row r="2618" spans="19:31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3000000443523282E-3</v>
      </c>
      <c r="V2618" s="78">
        <f>_xll.qlAbcdMathFunctionValue(V$1,($T2618-evaluationDate)/365)</f>
        <v>3.1819001041875786E-4</v>
      </c>
      <c r="W2618" s="78">
        <f>_xll.qlAbcdMathFunctionValue(W$1,($T2618-evaluationDate)/365)</f>
        <v>5.4096584565719013E-4</v>
      </c>
      <c r="X2618" s="78">
        <f>_xll.qlAbcdMathFunctionValue(X$1,($T2618-evaluationDate)/365)</f>
        <v>5.4248855743475335E-4</v>
      </c>
      <c r="Y2618" s="78">
        <f>_xll.qlAbcdMathFunctionValue(Y$1,($T2618-evaluationDate)/365)</f>
        <v>9.9368174666447455E-4</v>
      </c>
      <c r="Z2618" s="78">
        <f>_xll.qlAbcdMathFunctionValue(Z$1,($T2618-evaluationDate)/365)</f>
        <v>1.0017187583469347E-3</v>
      </c>
      <c r="AA2618" s="78">
        <f>_xll.qlAbcdMathFunctionValue(AA$1,($T2618-evaluationDate)/365)</f>
        <v>0.1488382115755405</v>
      </c>
      <c r="AB2618" s="78">
        <f>_xll.qlAbcdMathFunctionValue(AB$1,($T2618-evaluationDate)/365)</f>
        <v>0.14883894340332554</v>
      </c>
      <c r="AD2618" s="78" t="e">
        <f>_xll.qlAbcdMathFunctionValue(AD$1,($T2618-evaluationDate)/365)</f>
        <v>#VALUE!</v>
      </c>
      <c r="AE2618" s="78" t="e">
        <f>_xll.qlAbcdMathFunctionValue(AE$1,($T2618-evaluationDate)/365)</f>
        <v>#VALUE!</v>
      </c>
    </row>
    <row r="2619" spans="19:31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3000000439503873E-3</v>
      </c>
      <c r="V2619" s="78">
        <f>_xll.qlAbcdMathFunctionValue(V$1,($T2619-evaluationDate)/365)</f>
        <v>3.1807553289587334E-4</v>
      </c>
      <c r="W2619" s="78">
        <f>_xll.qlAbcdMathFunctionValue(W$1,($T2619-evaluationDate)/365)</f>
        <v>5.4073267926162474E-4</v>
      </c>
      <c r="X2619" s="78">
        <f>_xll.qlAbcdMathFunctionValue(X$1,($T2619-evaluationDate)/365)</f>
        <v>5.42254280249517E-4</v>
      </c>
      <c r="Y2619" s="78">
        <f>_xll.qlAbcdMathFunctionValue(Y$1,($T2619-evaluationDate)/365)</f>
        <v>9.9338010129598319E-4</v>
      </c>
      <c r="Z2619" s="78">
        <f>_xll.qlAbcdMathFunctionValue(Z$1,($T2619-evaluationDate)/365)</f>
        <v>1.001415010867633E-3</v>
      </c>
      <c r="AA2619" s="78">
        <f>_xll.qlAbcdMathFunctionValue(AA$1,($T2619-evaluationDate)/365)</f>
        <v>0.14883789574178632</v>
      </c>
      <c r="AB2619" s="78">
        <f>_xll.qlAbcdMathFunctionValue(AB$1,($T2619-evaluationDate)/365)</f>
        <v>0.14883862765168288</v>
      </c>
      <c r="AD2619" s="78" t="e">
        <f>_xll.qlAbcdMathFunctionValue(AD$1,($T2619-evaluationDate)/365)</f>
        <v>#VALUE!</v>
      </c>
      <c r="AE2619" s="78" t="e">
        <f>_xll.qlAbcdMathFunctionValue(AE$1,($T2619-evaluationDate)/365)</f>
        <v>#VALUE!</v>
      </c>
    </row>
    <row r="2620" spans="19:31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3000000435520803E-3</v>
      </c>
      <c r="V2620" s="78">
        <f>_xll.qlAbcdMathFunctionValue(V$1,($T2620-evaluationDate)/365)</f>
        <v>3.1796132361238555E-4</v>
      </c>
      <c r="W2620" s="78">
        <f>_xll.qlAbcdMathFunctionValue(W$1,($T2620-evaluationDate)/365)</f>
        <v>5.4049968309405924E-4</v>
      </c>
      <c r="X2620" s="78">
        <f>_xll.qlAbcdMathFunctionValue(X$1,($T2620-evaluationDate)/365)</f>
        <v>5.4202017376587782E-4</v>
      </c>
      <c r="Y2620" s="78">
        <f>_xll.qlAbcdMathFunctionValue(Y$1,($T2620-evaluationDate)/365)</f>
        <v>9.9307853543509784E-4</v>
      </c>
      <c r="Z2620" s="78">
        <f>_xll.qlAbcdMathFunctionValue(Z$1,($T2620-evaluationDate)/365)</f>
        <v>1.00111134168895E-3</v>
      </c>
      <c r="AA2620" s="78">
        <f>_xll.qlAbcdMathFunctionValue(AA$1,($T2620-evaluationDate)/365)</f>
        <v>0.14883757987268462</v>
      </c>
      <c r="AB2620" s="78">
        <f>_xll.qlAbcdMathFunctionValue(AB$1,($T2620-evaluationDate)/365)</f>
        <v>0.14883831186453936</v>
      </c>
      <c r="AD2620" s="78" t="e">
        <f>_xll.qlAbcdMathFunctionValue(AD$1,($T2620-evaluationDate)/365)</f>
        <v>#VALUE!</v>
      </c>
      <c r="AE2620" s="78" t="e">
        <f>_xll.qlAbcdMathFunctionValue(AE$1,($T2620-evaluationDate)/365)</f>
        <v>#VALUE!</v>
      </c>
    </row>
    <row r="2621" spans="19:31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3000000431573743E-3</v>
      </c>
      <c r="V2621" s="78">
        <f>_xll.qlAbcdMathFunctionValue(V$1,($T2621-evaluationDate)/365)</f>
        <v>3.1784738196508901E-4</v>
      </c>
      <c r="W2621" s="78">
        <f>_xll.qlAbcdMathFunctionValue(W$1,($T2621-evaluationDate)/365)</f>
        <v>5.402668570816439E-4</v>
      </c>
      <c r="X2621" s="78">
        <f>_xll.qlAbcdMathFunctionValue(X$1,($T2621-evaluationDate)/365)</f>
        <v>5.4178623791144862E-4</v>
      </c>
      <c r="Y2621" s="78">
        <f>_xll.qlAbcdMathFunctionValue(Y$1,($T2621-evaluationDate)/365)</f>
        <v>9.9277704912622742E-4</v>
      </c>
      <c r="Z2621" s="78">
        <f>_xll.qlAbcdMathFunctionValue(Z$1,($T2621-evaluationDate)/365)</f>
        <v>1.0008077508581723E-3</v>
      </c>
      <c r="AA2621" s="78">
        <f>_xll.qlAbcdMathFunctionValue(AA$1,($T2621-evaluationDate)/365)</f>
        <v>0.14883726396830149</v>
      </c>
      <c r="AB2621" s="78">
        <f>_xll.qlAbcdMathFunctionValue(AB$1,($T2621-evaluationDate)/365)</f>
        <v>0.14883799604196124</v>
      </c>
      <c r="AD2621" s="78" t="e">
        <f>_xll.qlAbcdMathFunctionValue(AD$1,($T2621-evaluationDate)/365)</f>
        <v>#VALUE!</v>
      </c>
      <c r="AE2621" s="78" t="e">
        <f>_xll.qlAbcdMathFunctionValue(AE$1,($T2621-evaluationDate)/365)</f>
        <v>#VALUE!</v>
      </c>
    </row>
    <row r="2622" spans="19:31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3000000427662371E-3</v>
      </c>
      <c r="V2622" s="78">
        <f>_xll.qlAbcdMathFunctionValue(V$1,($T2622-evaluationDate)/365)</f>
        <v>3.1773370735204911E-4</v>
      </c>
      <c r="W2622" s="78">
        <f>_xll.qlAbcdMathFunctionValue(W$1,($T2622-evaluationDate)/365)</f>
        <v>5.4003420115145823E-4</v>
      </c>
      <c r="X2622" s="78">
        <f>_xll.qlAbcdMathFunctionValue(X$1,($T2622-evaluationDate)/365)</f>
        <v>5.4155247261376957E-4</v>
      </c>
      <c r="Y2622" s="78">
        <f>_xll.qlAbcdMathFunctionValue(Y$1,($T2622-evaluationDate)/365)</f>
        <v>9.9247564241367481E-4</v>
      </c>
      <c r="Z2622" s="78">
        <f>_xll.qlAbcdMathFunctionValue(Z$1,($T2622-evaluationDate)/365)</f>
        <v>1.0005042384224768E-3</v>
      </c>
      <c r="AA2622" s="78">
        <f>_xll.qlAbcdMathFunctionValue(AA$1,($T2622-evaluationDate)/365)</f>
        <v>0.14883694802870301</v>
      </c>
      <c r="AB2622" s="78">
        <f>_xll.qlAbcdMathFunctionValue(AB$1,($T2622-evaluationDate)/365)</f>
        <v>0.14883768018401461</v>
      </c>
      <c r="AD2622" s="78" t="e">
        <f>_xll.qlAbcdMathFunctionValue(AD$1,($T2622-evaluationDate)/365)</f>
        <v>#VALUE!</v>
      </c>
      <c r="AE2622" s="78" t="e">
        <f>_xll.qlAbcdMathFunctionValue(AE$1,($T2622-evaluationDate)/365)</f>
        <v>#VALUE!</v>
      </c>
    </row>
    <row r="2623" spans="19:31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3000000423786363E-3</v>
      </c>
      <c r="V2623" s="78">
        <f>_xll.qlAbcdMathFunctionValue(V$1,($T2623-evaluationDate)/365)</f>
        <v>3.176202991725999E-4</v>
      </c>
      <c r="W2623" s="78">
        <f>_xll.qlAbcdMathFunctionValue(W$1,($T2623-evaluationDate)/365)</f>
        <v>5.3980171523051253E-4</v>
      </c>
      <c r="X2623" s="78">
        <f>_xll.qlAbcdMathFunctionValue(X$1,($T2623-evaluationDate)/365)</f>
        <v>5.4131887780030992E-4</v>
      </c>
      <c r="Y2623" s="78">
        <f>_xll.qlAbcdMathFunctionValue(Y$1,($T2623-evaluationDate)/365)</f>
        <v>9.9217431534163558E-4</v>
      </c>
      <c r="Z2623" s="78">
        <f>_xll.qlAbcdMathFunctionValue(Z$1,($T2623-evaluationDate)/365)</f>
        <v>1.000200804428929E-3</v>
      </c>
      <c r="AA2623" s="78">
        <f>_xll.qlAbcdMathFunctionValue(AA$1,($T2623-evaluationDate)/365)</f>
        <v>0.14883663205395517</v>
      </c>
      <c r="AB2623" s="78">
        <f>_xll.qlAbcdMathFunctionValue(AB$1,($T2623-evaluationDate)/365)</f>
        <v>0.14883736429076566</v>
      </c>
      <c r="AD2623" s="78" t="e">
        <f>_xll.qlAbcdMathFunctionValue(AD$1,($T2623-evaluationDate)/365)</f>
        <v>#VALUE!</v>
      </c>
      <c r="AE2623" s="78" t="e">
        <f>_xll.qlAbcdMathFunctionValue(AE$1,($T2623-evaluationDate)/365)</f>
        <v>#VALUE!</v>
      </c>
    </row>
    <row r="2624" spans="19:31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3000000419945402E-3</v>
      </c>
      <c r="V2624" s="78">
        <f>_xll.qlAbcdMathFunctionValue(V$1,($T2624-evaluationDate)/365)</f>
        <v>3.1750715682734155E-4</v>
      </c>
      <c r="W2624" s="78">
        <f>_xll.qlAbcdMathFunctionValue(W$1,($T2624-evaluationDate)/365)</f>
        <v>5.3956939924574708E-4</v>
      </c>
      <c r="X2624" s="78">
        <f>_xll.qlAbcdMathFunctionValue(X$1,($T2624-evaluationDate)/365)</f>
        <v>5.4108545339846673E-4</v>
      </c>
      <c r="Y2624" s="78">
        <f>_xll.qlAbcdMathFunctionValue(Y$1,($T2624-evaluationDate)/365)</f>
        <v>9.9187306795419858E-4</v>
      </c>
      <c r="Z2624" s="78">
        <f>_xll.qlAbcdMathFunctionValue(Z$1,($T2624-evaluationDate)/365)</f>
        <v>9.9989744892448528E-4</v>
      </c>
      <c r="AA2624" s="78">
        <f>_xll.qlAbcdMathFunctionValue(AA$1,($T2624-evaluationDate)/365)</f>
        <v>0.14883631604412395</v>
      </c>
      <c r="AB2624" s="78">
        <f>_xll.qlAbcdMathFunctionValue(AB$1,($T2624-evaluationDate)/365)</f>
        <v>0.1488370483622804</v>
      </c>
      <c r="AD2624" s="78" t="e">
        <f>_xll.qlAbcdMathFunctionValue(AD$1,($T2624-evaluationDate)/365)</f>
        <v>#VALUE!</v>
      </c>
      <c r="AE2624" s="78" t="e">
        <f>_xll.qlAbcdMathFunctionValue(AE$1,($T2624-evaluationDate)/365)</f>
        <v>#VALUE!</v>
      </c>
    </row>
    <row r="2625" spans="19:31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3000000416139169E-3</v>
      </c>
      <c r="V2625" s="78">
        <f>_xll.qlAbcdMathFunctionValue(V$1,($T2625-evaluationDate)/365)</f>
        <v>3.1739427971813801E-4</v>
      </c>
      <c r="W2625" s="78">
        <f>_xll.qlAbcdMathFunctionValue(W$1,($T2625-evaluationDate)/365)</f>
        <v>5.3933725312403267E-4</v>
      </c>
      <c r="X2625" s="78">
        <f>_xll.qlAbcdMathFunctionValue(X$1,($T2625-evaluationDate)/365)</f>
        <v>5.4085219933556615E-4</v>
      </c>
      <c r="Y2625" s="78">
        <f>_xll.qlAbcdMathFunctionValue(Y$1,($T2625-evaluationDate)/365)</f>
        <v>9.915719002953462E-4</v>
      </c>
      <c r="Z2625" s="78">
        <f>_xll.qlAbcdMathFunctionValue(Z$1,($T2625-evaluationDate)/365)</f>
        <v>9.9959417195599016E-4</v>
      </c>
      <c r="AA2625" s="78">
        <f>_xll.qlAbcdMathFunctionValue(AA$1,($T2625-evaluationDate)/365)</f>
        <v>0.14883599999927527</v>
      </c>
      <c r="AB2625" s="78">
        <f>_xll.qlAbcdMathFunctionValue(AB$1,($T2625-evaluationDate)/365)</f>
        <v>0.14883673239862485</v>
      </c>
      <c r="AD2625" s="78" t="e">
        <f>_xll.qlAbcdMathFunctionValue(AD$1,($T2625-evaluationDate)/365)</f>
        <v>#VALUE!</v>
      </c>
      <c r="AE2625" s="78" t="e">
        <f>_xll.qlAbcdMathFunctionValue(AE$1,($T2625-evaluationDate)/365)</f>
        <v>#VALUE!</v>
      </c>
    </row>
    <row r="2626" spans="19:31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3000000412367351E-3</v>
      </c>
      <c r="V2626" s="78">
        <f>_xll.qlAbcdMathFunctionValue(V$1,($T2626-evaluationDate)/365)</f>
        <v>3.1728166724811449E-4</v>
      </c>
      <c r="W2626" s="78">
        <f>_xll.qlAbcdMathFunctionValue(W$1,($T2626-evaluationDate)/365)</f>
        <v>5.3910527679217112E-4</v>
      </c>
      <c r="X2626" s="78">
        <f>_xll.qlAbcdMathFunctionValue(X$1,($T2626-evaluationDate)/365)</f>
        <v>5.4061911553886384E-4</v>
      </c>
      <c r="Y2626" s="78">
        <f>_xll.qlAbcdMathFunctionValue(Y$1,($T2626-evaluationDate)/365)</f>
        <v>9.9127081240895395E-4</v>
      </c>
      <c r="Z2626" s="78">
        <f>_xll.qlAbcdMathFunctionValue(Z$1,($T2626-evaluationDate)/365)</f>
        <v>9.9929097357017967E-4</v>
      </c>
      <c r="AA2626" s="78">
        <f>_xll.qlAbcdMathFunctionValue(AA$1,($T2626-evaluationDate)/365)</f>
        <v>0.14883568391947502</v>
      </c>
      <c r="AB2626" s="78">
        <f>_xll.qlAbcdMathFunctionValue(AB$1,($T2626-evaluationDate)/365)</f>
        <v>0.14883641639986506</v>
      </c>
      <c r="AD2626" s="78" t="e">
        <f>_xll.qlAbcdMathFunctionValue(AD$1,($T2626-evaluationDate)/365)</f>
        <v>#VALUE!</v>
      </c>
      <c r="AE2626" s="78" t="e">
        <f>_xll.qlAbcdMathFunctionValue(AE$1,($T2626-evaluationDate)/365)</f>
        <v>#VALUE!</v>
      </c>
    </row>
    <row r="2627" spans="19:31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3000000408629642E-3</v>
      </c>
      <c r="V2627" s="78">
        <f>_xll.qlAbcdMathFunctionValue(V$1,($T2627-evaluationDate)/365)</f>
        <v>3.1716931882165577E-4</v>
      </c>
      <c r="W2627" s="78">
        <f>_xll.qlAbcdMathFunctionValue(W$1,($T2627-evaluationDate)/365)</f>
        <v>5.3887347017689551E-4</v>
      </c>
      <c r="X2627" s="78">
        <f>_xll.qlAbcdMathFunctionValue(X$1,($T2627-evaluationDate)/365)</f>
        <v>5.4038620193554415E-4</v>
      </c>
      <c r="Y2627" s="78">
        <f>_xll.qlAbcdMathFunctionValue(Y$1,($T2627-evaluationDate)/365)</f>
        <v>9.9096980433879172E-4</v>
      </c>
      <c r="Z2627" s="78">
        <f>_xll.qlAbcdMathFunctionValue(Z$1,($T2627-evaluationDate)/365)</f>
        <v>9.9898785381367971E-4</v>
      </c>
      <c r="AA2627" s="78">
        <f>_xll.qlAbcdMathFunctionValue(AA$1,($T2627-evaluationDate)/365)</f>
        <v>0.14883536780478904</v>
      </c>
      <c r="AB2627" s="78">
        <f>_xll.qlAbcdMathFunctionValue(AB$1,($T2627-evaluationDate)/365)</f>
        <v>0.1488361003660669</v>
      </c>
      <c r="AD2627" s="78" t="e">
        <f>_xll.qlAbcdMathFunctionValue(AD$1,($T2627-evaluationDate)/365)</f>
        <v>#VALUE!</v>
      </c>
      <c r="AE2627" s="78" t="e">
        <f>_xll.qlAbcdMathFunctionValue(AE$1,($T2627-evaluationDate)/365)</f>
        <v>#VALUE!</v>
      </c>
    </row>
    <row r="2628" spans="19:31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300000040492573E-3</v>
      </c>
      <c r="V2628" s="78">
        <f>_xll.qlAbcdMathFunctionValue(V$1,($T2628-evaluationDate)/365)</f>
        <v>3.1705723384440281E-4</v>
      </c>
      <c r="W2628" s="78">
        <f>_xll.qlAbcdMathFunctionValue(W$1,($T2628-evaluationDate)/365)</f>
        <v>5.3864183320487019E-4</v>
      </c>
      <c r="X2628" s="78">
        <f>_xll.qlAbcdMathFunctionValue(X$1,($T2628-evaluationDate)/365)</f>
        <v>5.4015345845272135E-4</v>
      </c>
      <c r="Y2628" s="78">
        <f>_xll.qlAbcdMathFunctionValue(Y$1,($T2628-evaluationDate)/365)</f>
        <v>9.9066887612852227E-4</v>
      </c>
      <c r="Z2628" s="78">
        <f>_xll.qlAbcdMathFunctionValue(Z$1,($T2628-evaluationDate)/365)</f>
        <v>9.9868481273300558E-4</v>
      </c>
      <c r="AA2628" s="78">
        <f>_xll.qlAbcdMathFunctionValue(AA$1,($T2628-evaluationDate)/365)</f>
        <v>0.14883505165528313</v>
      </c>
      <c r="AB2628" s="78">
        <f>_xll.qlAbcdMathFunctionValue(AB$1,($T2628-evaluationDate)/365)</f>
        <v>0.1488357842972963</v>
      </c>
      <c r="AD2628" s="78" t="e">
        <f>_xll.qlAbcdMathFunctionValue(AD$1,($T2628-evaluationDate)/365)</f>
        <v>#VALUE!</v>
      </c>
      <c r="AE2628" s="78" t="e">
        <f>_xll.qlAbcdMathFunctionValue(AE$1,($T2628-evaluationDate)/365)</f>
        <v>#VALUE!</v>
      </c>
    </row>
    <row r="2629" spans="19:31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3000000401255311E-3</v>
      </c>
      <c r="V2629" s="78">
        <f>_xll.qlAbcdMathFunctionValue(V$1,($T2629-evaluationDate)/365)</f>
        <v>3.169454117232511E-4</v>
      </c>
      <c r="W2629" s="78">
        <f>_xll.qlAbcdMathFunctionValue(W$1,($T2629-evaluationDate)/365)</f>
        <v>5.3841036580269111E-4</v>
      </c>
      <c r="X2629" s="78">
        <f>_xll.qlAbcdMathFunctionValue(X$1,($T2629-evaluationDate)/365)</f>
        <v>5.3992088501743992E-4</v>
      </c>
      <c r="Y2629" s="78">
        <f>_xll.qlAbcdMathFunctionValue(Y$1,($T2629-evaluationDate)/365)</f>
        <v>9.9036802782170256E-4</v>
      </c>
      <c r="Z2629" s="78">
        <f>_xll.qlAbcdMathFunctionValue(Z$1,($T2629-evaluationDate)/365)</f>
        <v>9.9838185037456331E-4</v>
      </c>
      <c r="AA2629" s="78">
        <f>_xll.qlAbcdMathFunctionValue(AA$1,($T2629-evaluationDate)/365)</f>
        <v>0.14883473547102305</v>
      </c>
      <c r="AB2629" s="78">
        <f>_xll.qlAbcdMathFunctionValue(AB$1,($T2629-evaluationDate)/365)</f>
        <v>0.14883546819361912</v>
      </c>
      <c r="AD2629" s="78" t="e">
        <f>_xll.qlAbcdMathFunctionValue(AD$1,($T2629-evaluationDate)/365)</f>
        <v>#VALUE!</v>
      </c>
      <c r="AE2629" s="78" t="e">
        <f>_xll.qlAbcdMathFunctionValue(AE$1,($T2629-evaluationDate)/365)</f>
        <v>#VALUE!</v>
      </c>
    </row>
    <row r="2630" spans="19:31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3000000397618084E-3</v>
      </c>
      <c r="V2630" s="78">
        <f>_xll.qlAbcdMathFunctionValue(V$1,($T2630-evaluationDate)/365)</f>
        <v>3.1683385186634822E-4</v>
      </c>
      <c r="W2630" s="78">
        <f>_xll.qlAbcdMathFunctionValue(W$1,($T2630-evaluationDate)/365)</f>
        <v>5.381790678968862E-4</v>
      </c>
      <c r="X2630" s="78">
        <f>_xll.qlAbcdMathFunctionValue(X$1,($T2630-evaluationDate)/365)</f>
        <v>5.3968848155667407E-4</v>
      </c>
      <c r="Y2630" s="78">
        <f>_xll.qlAbcdMathFunctionValue(Y$1,($T2630-evaluationDate)/365)</f>
        <v>9.9006725946178395E-4</v>
      </c>
      <c r="Z2630" s="78">
        <f>_xll.qlAbcdMathFunctionValue(Z$1,($T2630-evaluationDate)/365)</f>
        <v>9.9807896678464963E-4</v>
      </c>
      <c r="AA2630" s="78">
        <f>_xll.qlAbcdMathFunctionValue(AA$1,($T2630-evaluationDate)/365)</f>
        <v>0.1488344192520745</v>
      </c>
      <c r="AB2630" s="78">
        <f>_xll.qlAbcdMathFunctionValue(AB$1,($T2630-evaluationDate)/365)</f>
        <v>0.14883515205510114</v>
      </c>
      <c r="AD2630" s="78" t="e">
        <f>_xll.qlAbcdMathFunctionValue(AD$1,($T2630-evaluationDate)/365)</f>
        <v>#VALUE!</v>
      </c>
      <c r="AE2630" s="78" t="e">
        <f>_xll.qlAbcdMathFunctionValue(AE$1,($T2630-evaluationDate)/365)</f>
        <v>#VALUE!</v>
      </c>
    </row>
    <row r="2631" spans="19:31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3000000394013751E-3</v>
      </c>
      <c r="V2631" s="78">
        <f>_xll.qlAbcdMathFunctionValue(V$1,($T2631-evaluationDate)/365)</f>
        <v>3.1672255368309137E-4</v>
      </c>
      <c r="W2631" s="78">
        <f>_xll.qlAbcdMathFunctionValue(W$1,($T2631-evaluationDate)/365)</f>
        <v>5.3794793941391579E-4</v>
      </c>
      <c r="X2631" s="78">
        <f>_xll.qlAbcdMathFunctionValue(X$1,($T2631-evaluationDate)/365)</f>
        <v>5.3945624799732884E-4</v>
      </c>
      <c r="Y2631" s="78">
        <f>_xll.qlAbcdMathFunctionValue(Y$1,($T2631-evaluationDate)/365)</f>
        <v>9.8976657109211218E-4</v>
      </c>
      <c r="Z2631" s="78">
        <f>_xll.qlAbcdMathFunctionValue(Z$1,($T2631-evaluationDate)/365)</f>
        <v>9.9777616200945286E-4</v>
      </c>
      <c r="AA2631" s="78">
        <f>_xll.qlAbcdMathFunctionValue(AA$1,($T2631-evaluationDate)/365)</f>
        <v>0.14883410299850316</v>
      </c>
      <c r="AB2631" s="78">
        <f>_xll.qlAbcdMathFunctionValue(AB$1,($T2631-evaluationDate)/365)</f>
        <v>0.14883483588180818</v>
      </c>
      <c r="AD2631" s="78" t="e">
        <f>_xll.qlAbcdMathFunctionValue(AD$1,($T2631-evaluationDate)/365)</f>
        <v>#VALUE!</v>
      </c>
      <c r="AE2631" s="78" t="e">
        <f>_xll.qlAbcdMathFunctionValue(AE$1,($T2631-evaluationDate)/365)</f>
        <v>#VALUE!</v>
      </c>
    </row>
    <row r="2632" spans="19:31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3000000390442012E-3</v>
      </c>
      <c r="V2632" s="78">
        <f>_xll.qlAbcdMathFunctionValue(V$1,($T2632-evaluationDate)/365)</f>
        <v>3.1661151658412493E-4</v>
      </c>
      <c r="W2632" s="78">
        <f>_xll.qlAbcdMathFunctionValue(W$1,($T2632-evaluationDate)/365)</f>
        <v>5.3771698028017272E-4</v>
      </c>
      <c r="X2632" s="78">
        <f>_xll.qlAbcdMathFunctionValue(X$1,($T2632-evaluationDate)/365)</f>
        <v>5.3922418426624E-4</v>
      </c>
      <c r="Y2632" s="78">
        <f>_xll.qlAbcdMathFunctionValue(Y$1,($T2632-evaluationDate)/365)</f>
        <v>9.894659627559259E-4</v>
      </c>
      <c r="Z2632" s="78">
        <f>_xll.qlAbcdMathFunctionValue(Z$1,($T2632-evaluationDate)/365)</f>
        <v>9.9747343609504963E-4</v>
      </c>
      <c r="AA2632" s="78">
        <f>_xll.qlAbcdMathFunctionValue(AA$1,($T2632-evaluationDate)/365)</f>
        <v>0.14883378671037467</v>
      </c>
      <c r="AB2632" s="78">
        <f>_xll.qlAbcdMathFunctionValue(AB$1,($T2632-evaluationDate)/365)</f>
        <v>0.14883451967380593</v>
      </c>
      <c r="AD2632" s="78" t="e">
        <f>_xll.qlAbcdMathFunctionValue(AD$1,($T2632-evaluationDate)/365)</f>
        <v>#VALUE!</v>
      </c>
      <c r="AE2632" s="78" t="e">
        <f>_xll.qlAbcdMathFunctionValue(AE$1,($T2632-evaluationDate)/365)</f>
        <v>#VALUE!</v>
      </c>
    </row>
    <row r="2633" spans="19:31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3000000386902573E-3</v>
      </c>
      <c r="V2633" s="78">
        <f>_xll.qlAbcdMathFunctionValue(V$1,($T2633-evaluationDate)/365)</f>
        <v>3.165007399813383E-4</v>
      </c>
      <c r="W2633" s="78">
        <f>_xll.qlAbcdMathFunctionValue(W$1,($T2633-evaluationDate)/365)</f>
        <v>5.3748619042198222E-4</v>
      </c>
      <c r="X2633" s="78">
        <f>_xll.qlAbcdMathFunctionValue(X$1,($T2633-evaluationDate)/365)</f>
        <v>5.3899229029017381E-4</v>
      </c>
      <c r="Y2633" s="78">
        <f>_xll.qlAbcdMathFunctionValue(Y$1,($T2633-evaluationDate)/365)</f>
        <v>9.8916543449636008E-4</v>
      </c>
      <c r="Z2633" s="78">
        <f>_xll.qlAbcdMathFunctionValue(Z$1,($T2633-evaluationDate)/365)</f>
        <v>9.9717078908740991E-4</v>
      </c>
      <c r="AA2633" s="78">
        <f>_xll.qlAbcdMathFunctionValue(AA$1,($T2633-evaluationDate)/365)</f>
        <v>0.1488334703877546</v>
      </c>
      <c r="AB2633" s="78">
        <f>_xll.qlAbcdMathFunctionValue(AB$1,($T2633-evaluationDate)/365)</f>
        <v>0.14883420343116011</v>
      </c>
      <c r="AD2633" s="78" t="e">
        <f>_xll.qlAbcdMathFunctionValue(AD$1,($T2633-evaluationDate)/365)</f>
        <v>#VALUE!</v>
      </c>
      <c r="AE2633" s="78" t="e">
        <f>_xll.qlAbcdMathFunctionValue(AE$1,($T2633-evaluationDate)/365)</f>
        <v>#VALUE!</v>
      </c>
    </row>
    <row r="2634" spans="19:31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3000000383395147E-3</v>
      </c>
      <c r="V2634" s="78">
        <f>_xll.qlAbcdMathFunctionValue(V$1,($T2634-evaluationDate)/365)</f>
        <v>3.1639022328786357E-4</v>
      </c>
      <c r="W2634" s="78">
        <f>_xll.qlAbcdMathFunctionValue(W$1,($T2634-evaluationDate)/365)</f>
        <v>5.3725556976560312E-4</v>
      </c>
      <c r="X2634" s="78">
        <f>_xll.qlAbcdMathFunctionValue(X$1,($T2634-evaluationDate)/365)</f>
        <v>5.3876056599582844E-4</v>
      </c>
      <c r="Y2634" s="78">
        <f>_xll.qlAbcdMathFunctionValue(Y$1,($T2634-evaluationDate)/365)</f>
        <v>9.8886498635644259E-4</v>
      </c>
      <c r="Z2634" s="78">
        <f>_xll.qlAbcdMathFunctionValue(Z$1,($T2634-evaluationDate)/365)</f>
        <v>9.9686822103239349E-4</v>
      </c>
      <c r="AA2634" s="78">
        <f>_xll.qlAbcdMathFunctionValue(AA$1,($T2634-evaluationDate)/365)</f>
        <v>0.14883315403070849</v>
      </c>
      <c r="AB2634" s="78">
        <f>_xll.qlAbcdMathFunctionValue(AB$1,($T2634-evaluationDate)/365)</f>
        <v>0.14883388715393631</v>
      </c>
      <c r="AD2634" s="78" t="e">
        <f>_xll.qlAbcdMathFunctionValue(AD$1,($T2634-evaluationDate)/365)</f>
        <v>#VALUE!</v>
      </c>
      <c r="AE2634" s="78" t="e">
        <f>_xll.qlAbcdMathFunctionValue(AE$1,($T2634-evaluationDate)/365)</f>
        <v>#VALUE!</v>
      </c>
    </row>
    <row r="2635" spans="19:31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3000000379919439E-3</v>
      </c>
      <c r="V2635" s="78">
        <f>_xll.qlAbcdMathFunctionValue(V$1,($T2635-evaluationDate)/365)</f>
        <v>3.16279965918073E-4</v>
      </c>
      <c r="W2635" s="78">
        <f>_xll.qlAbcdMathFunctionValue(W$1,($T2635-evaluationDate)/365)</f>
        <v>5.3702511823722709E-4</v>
      </c>
      <c r="X2635" s="78">
        <f>_xll.qlAbcdMathFunctionValue(X$1,($T2635-evaluationDate)/365)</f>
        <v>5.3852901130983343E-4</v>
      </c>
      <c r="Y2635" s="78">
        <f>_xll.qlAbcdMathFunctionValue(Y$1,($T2635-evaluationDate)/365)</f>
        <v>9.88564618379097E-4</v>
      </c>
      <c r="Z2635" s="78">
        <f>_xll.qlAbcdMathFunctionValue(Z$1,($T2635-evaluationDate)/365)</f>
        <v>9.9656573197575175E-4</v>
      </c>
      <c r="AA2635" s="78">
        <f>_xll.qlAbcdMathFunctionValue(AA$1,($T2635-evaluationDate)/365)</f>
        <v>0.14883283763930186</v>
      </c>
      <c r="AB2635" s="78">
        <f>_xll.qlAbcdMathFunctionValue(AB$1,($T2635-evaluationDate)/365)</f>
        <v>0.14883357084220017</v>
      </c>
      <c r="AD2635" s="78" t="e">
        <f>_xll.qlAbcdMathFunctionValue(AD$1,($T2635-evaluationDate)/365)</f>
        <v>#VALUE!</v>
      </c>
      <c r="AE2635" s="78" t="e">
        <f>_xll.qlAbcdMathFunctionValue(AE$1,($T2635-evaluationDate)/365)</f>
        <v>#VALUE!</v>
      </c>
    </row>
    <row r="2636" spans="19:31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300000037647517E-3</v>
      </c>
      <c r="V2636" s="78">
        <f>_xll.qlAbcdMathFunctionValue(V$1,($T2636-evaluationDate)/365)</f>
        <v>3.1616996728757685E-4</v>
      </c>
      <c r="W2636" s="78">
        <f>_xll.qlAbcdMathFunctionValue(W$1,($T2636-evaluationDate)/365)</f>
        <v>5.3679483576297938E-4</v>
      </c>
      <c r="X2636" s="78">
        <f>_xll.qlAbcdMathFunctionValue(X$1,($T2636-evaluationDate)/365)</f>
        <v>5.3829762615874993E-4</v>
      </c>
      <c r="Y2636" s="78">
        <f>_xll.qlAbcdMathFunctionValue(Y$1,($T2636-evaluationDate)/365)</f>
        <v>9.8826433060714104E-4</v>
      </c>
      <c r="Z2636" s="78">
        <f>_xll.qlAbcdMathFunctionValue(Z$1,($T2636-evaluationDate)/365)</f>
        <v>9.96263321963127E-4</v>
      </c>
      <c r="AA2636" s="78">
        <f>_xll.qlAbcdMathFunctionValue(AA$1,($T2636-evaluationDate)/365)</f>
        <v>0.14883252121360016</v>
      </c>
      <c r="AB2636" s="78">
        <f>_xll.qlAbcdMathFunctionValue(AB$1,($T2636-evaluationDate)/365)</f>
        <v>0.14883325449601723</v>
      </c>
      <c r="AD2636" s="78" t="e">
        <f>_xll.qlAbcdMathFunctionValue(AD$1,($T2636-evaluationDate)/365)</f>
        <v>#VALUE!</v>
      </c>
      <c r="AE2636" s="78" t="e">
        <f>_xll.qlAbcdMathFunctionValue(AE$1,($T2636-evaluationDate)/365)</f>
        <v>#VALUE!</v>
      </c>
    </row>
    <row r="2637" spans="19:31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3000000373062052E-3</v>
      </c>
      <c r="V2637" s="78">
        <f>_xll.qlAbcdMathFunctionValue(V$1,($T2637-evaluationDate)/365)</f>
        <v>3.1606022681322099E-4</v>
      </c>
      <c r="W2637" s="78">
        <f>_xll.qlAbcdMathFunctionValue(W$1,($T2637-evaluationDate)/365)</f>
        <v>5.3656472226891938E-4</v>
      </c>
      <c r="X2637" s="78">
        <f>_xll.qlAbcdMathFunctionValue(X$1,($T2637-evaluationDate)/365)</f>
        <v>5.3806641046907151E-4</v>
      </c>
      <c r="Y2637" s="78">
        <f>_xll.qlAbcdMathFunctionValue(Y$1,($T2637-evaluationDate)/365)</f>
        <v>9.8796412308328838E-4</v>
      </c>
      <c r="Z2637" s="78">
        <f>_xll.qlAbcdMathFunctionValue(Z$1,($T2637-evaluationDate)/365)</f>
        <v>9.9596099104005379E-4</v>
      </c>
      <c r="AA2637" s="78">
        <f>_xll.qlAbcdMathFunctionValue(AA$1,($T2637-evaluationDate)/365)</f>
        <v>0.14883220475366879</v>
      </c>
      <c r="AB2637" s="78">
        <f>_xll.qlAbcdMathFunctionValue(AB$1,($T2637-evaluationDate)/365)</f>
        <v>0.14883293811545298</v>
      </c>
      <c r="AD2637" s="78" t="e">
        <f>_xll.qlAbcdMathFunctionValue(AD$1,($T2637-evaluationDate)/365)</f>
        <v>#VALUE!</v>
      </c>
      <c r="AE2637" s="78" t="e">
        <f>_xll.qlAbcdMathFunctionValue(AE$1,($T2637-evaluationDate)/365)</f>
        <v>#VALUE!</v>
      </c>
    </row>
    <row r="2638" spans="19:31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3000000369679803E-3</v>
      </c>
      <c r="V2638" s="78">
        <f>_xll.qlAbcdMathFunctionValue(V$1,($T2638-evaluationDate)/365)</f>
        <v>3.1595074391308457E-4</v>
      </c>
      <c r="W2638" s="78">
        <f>_xll.qlAbcdMathFunctionValue(W$1,($T2638-evaluationDate)/365)</f>
        <v>5.363347776810403E-4</v>
      </c>
      <c r="X2638" s="78">
        <f>_xll.qlAbcdMathFunctionValue(X$1,($T2638-evaluationDate)/365)</f>
        <v>5.3783536416722368E-4</v>
      </c>
      <c r="Y2638" s="78">
        <f>_xll.qlAbcdMathFunctionValue(Y$1,($T2638-evaluationDate)/365)</f>
        <v>9.8766399585014666E-4</v>
      </c>
      <c r="Z2638" s="78">
        <f>_xll.qlAbcdMathFunctionValue(Z$1,($T2638-evaluationDate)/365)</f>
        <v>9.9565873925195713E-4</v>
      </c>
      <c r="AA2638" s="78">
        <f>_xll.qlAbcdMathFunctionValue(AA$1,($T2638-evaluationDate)/365)</f>
        <v>0.14883188825957314</v>
      </c>
      <c r="AB2638" s="78">
        <f>_xll.qlAbcdMathFunctionValue(AB$1,($T2638-evaluationDate)/365)</f>
        <v>0.14883262170057296</v>
      </c>
      <c r="AD2638" s="78" t="e">
        <f>_xll.qlAbcdMathFunctionValue(AD$1,($T2638-evaluationDate)/365)</f>
        <v>#VALUE!</v>
      </c>
      <c r="AE2638" s="78" t="e">
        <f>_xll.qlAbcdMathFunctionValue(AE$1,($T2638-evaluationDate)/365)</f>
        <v>#VALUE!</v>
      </c>
    </row>
    <row r="2639" spans="19:31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3000000366328146E-3</v>
      </c>
      <c r="V2639" s="78">
        <f>_xll.qlAbcdMathFunctionValue(V$1,($T2639-evaluationDate)/365)</f>
        <v>3.1584151800647775E-4</v>
      </c>
      <c r="W2639" s="78">
        <f>_xll.qlAbcdMathFunctionValue(W$1,($T2639-evaluationDate)/365)</f>
        <v>5.3610500192526988E-4</v>
      </c>
      <c r="X2639" s="78">
        <f>_xll.qlAbcdMathFunctionValue(X$1,($T2639-evaluationDate)/365)</f>
        <v>5.3760448717956504E-4</v>
      </c>
      <c r="Y2639" s="78">
        <f>_xll.qlAbcdMathFunctionValue(Y$1,($T2639-evaluationDate)/365)</f>
        <v>9.8736394895021962E-4</v>
      </c>
      <c r="Z2639" s="78">
        <f>_xll.qlAbcdMathFunctionValue(Z$1,($T2639-evaluationDate)/365)</f>
        <v>9.9535656664415497E-4</v>
      </c>
      <c r="AA2639" s="78">
        <f>_xll.qlAbcdMathFunctionValue(AA$1,($T2639-evaluationDate)/365)</f>
        <v>0.14883157173137851</v>
      </c>
      <c r="AB2639" s="78">
        <f>_xll.qlAbcdMathFunctionValue(AB$1,($T2639-evaluationDate)/365)</f>
        <v>0.14883230525144253</v>
      </c>
      <c r="AD2639" s="78" t="e">
        <f>_xll.qlAbcdMathFunctionValue(AD$1,($T2639-evaluationDate)/365)</f>
        <v>#VALUE!</v>
      </c>
      <c r="AE2639" s="78" t="e">
        <f>_xll.qlAbcdMathFunctionValue(AE$1,($T2639-evaluationDate)/365)</f>
        <v>#VALUE!</v>
      </c>
    </row>
    <row r="2640" spans="19:31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3000000363006805E-3</v>
      </c>
      <c r="V2640" s="78">
        <f>_xll.qlAbcdMathFunctionValue(V$1,($T2640-evaluationDate)/365)</f>
        <v>3.1573254851393923E-4</v>
      </c>
      <c r="W2640" s="78">
        <f>_xll.qlAbcdMathFunctionValue(W$1,($T2640-evaluationDate)/365)</f>
        <v>5.3587539492747029E-4</v>
      </c>
      <c r="X2640" s="78">
        <f>_xll.qlAbcdMathFunctionValue(X$1,($T2640-evaluationDate)/365)</f>
        <v>5.3737377943238675E-4</v>
      </c>
      <c r="Y2640" s="78">
        <f>_xll.qlAbcdMathFunctionValue(Y$1,($T2640-evaluationDate)/365)</f>
        <v>9.8706398242590543E-4</v>
      </c>
      <c r="Z2640" s="78">
        <f>_xll.qlAbcdMathFunctionValue(Z$1,($T2640-evaluationDate)/365)</f>
        <v>9.9505447326185569E-4</v>
      </c>
      <c r="AA2640" s="78">
        <f>_xll.qlAbcdMathFunctionValue(AA$1,($T2640-evaluationDate)/365)</f>
        <v>0.14883125516915024</v>
      </c>
      <c r="AB2640" s="78">
        <f>_xll.qlAbcdMathFunctionValue(AB$1,($T2640-evaluationDate)/365)</f>
        <v>0.14883198876812712</v>
      </c>
      <c r="AD2640" s="78" t="e">
        <f>_xll.qlAbcdMathFunctionValue(AD$1,($T2640-evaluationDate)/365)</f>
        <v>#VALUE!</v>
      </c>
      <c r="AE2640" s="78" t="e">
        <f>_xll.qlAbcdMathFunctionValue(AE$1,($T2640-evaluationDate)/365)</f>
        <v>#VALUE!</v>
      </c>
    </row>
    <row r="2641" spans="19:31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3000000359715508E-3</v>
      </c>
      <c r="V2641" s="78">
        <f>_xll.qlAbcdMathFunctionValue(V$1,($T2641-evaluationDate)/365)</f>
        <v>3.1562383485723419E-4</v>
      </c>
      <c r="W2641" s="78">
        <f>_xll.qlAbcdMathFunctionValue(W$1,($T2641-evaluationDate)/365)</f>
        <v>5.3564595661343881E-4</v>
      </c>
      <c r="X2641" s="78">
        <f>_xll.qlAbcdMathFunctionValue(X$1,($T2641-evaluationDate)/365)</f>
        <v>5.3714324085191341E-4</v>
      </c>
      <c r="Y2641" s="78">
        <f>_xll.qlAbcdMathFunctionValue(Y$1,($T2641-evaluationDate)/365)</f>
        <v>9.867640963194986E-4</v>
      </c>
      <c r="Z2641" s="78">
        <f>_xll.qlAbcdMathFunctionValue(Z$1,($T2641-evaluationDate)/365)</f>
        <v>9.9475245915016126E-4</v>
      </c>
      <c r="AA2641" s="78">
        <f>_xll.qlAbcdMathFunctionValue(AA$1,($T2641-evaluationDate)/365)</f>
        <v>0.14883093857295354</v>
      </c>
      <c r="AB2641" s="78">
        <f>_xll.qlAbcdMathFunctionValue(AB$1,($T2641-evaluationDate)/365)</f>
        <v>0.14883167225069205</v>
      </c>
      <c r="AD2641" s="78" t="e">
        <f>_xll.qlAbcdMathFunctionValue(AD$1,($T2641-evaluationDate)/365)</f>
        <v>#VALUE!</v>
      </c>
      <c r="AE2641" s="78" t="e">
        <f>_xll.qlAbcdMathFunctionValue(AE$1,($T2641-evaluationDate)/365)</f>
        <v>#VALUE!</v>
      </c>
    </row>
    <row r="2642" spans="19:31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3000000355990464E-3</v>
      </c>
      <c r="V2642" s="78">
        <f>_xll.qlAbcdMathFunctionValue(V$1,($T2642-evaluationDate)/365)</f>
        <v>3.1549990320637721E-4</v>
      </c>
      <c r="W2642" s="78">
        <f>_xll.qlAbcdMathFunctionValue(W$1,($T2642-evaluationDate)/365)</f>
        <v>5.35383947853682E-4</v>
      </c>
      <c r="X2642" s="78">
        <f>_xll.qlAbcdMathFunctionValue(X$1,($T2642-evaluationDate)/365)</f>
        <v>5.3687997523669151E-4</v>
      </c>
      <c r="Y2642" s="78">
        <f>_xll.qlAbcdMathFunctionValue(Y$1,($T2642-evaluationDate)/365)</f>
        <v>9.8642146786577078E-4</v>
      </c>
      <c r="Z2642" s="78">
        <f>_xll.qlAbcdMathFunctionValue(Z$1,($T2642-evaluationDate)/365)</f>
        <v>9.9440739728912618E-4</v>
      </c>
      <c r="AA2642" s="78">
        <f>_xll.qlAbcdMathFunctionValue(AA$1,($T2642-evaluationDate)/365)</f>
        <v>0.14883057670721839</v>
      </c>
      <c r="AB2642" s="78">
        <f>_xll.qlAbcdMathFunctionValue(AB$1,($T2642-evaluationDate)/365)</f>
        <v>0.14883131047478512</v>
      </c>
      <c r="AD2642" s="78" t="e">
        <f>_xll.qlAbcdMathFunctionValue(AD$1,($T2642-evaluationDate)/365)</f>
        <v>#VALUE!</v>
      </c>
      <c r="AE2642" s="78" t="e">
        <f>_xll.qlAbcdMathFunctionValue(AE$1,($T2642-evaluationDate)/365)</f>
        <v>#VALUE!</v>
      </c>
    </row>
    <row r="2643" spans="19:31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3000000352762636E-3</v>
      </c>
      <c r="V2643" s="78">
        <f>_xll.qlAbcdMathFunctionValue(V$1,($T2643-evaluationDate)/365)</f>
        <v>3.1539173582788646E-4</v>
      </c>
      <c r="W2643" s="78">
        <f>_xll.qlAbcdMathFunctionValue(W$1,($T2643-evaluationDate)/365)</f>
        <v>5.3515487075469993E-4</v>
      </c>
      <c r="X2643" s="78">
        <f>_xll.qlAbcdMathFunctionValue(X$1,($T2643-evaluationDate)/365)</f>
        <v>5.3664979890756287E-4</v>
      </c>
      <c r="Y2643" s="78">
        <f>_xll.qlAbcdMathFunctionValue(Y$1,($T2643-evaluationDate)/365)</f>
        <v>9.861217542253848E-4</v>
      </c>
      <c r="Z2643" s="78">
        <f>_xll.qlAbcdMathFunctionValue(Z$1,($T2643-evaluationDate)/365)</f>
        <v>9.94105553194383E-4</v>
      </c>
      <c r="AA2643" s="78">
        <f>_xll.qlAbcdMathFunctionValue(AA$1,($T2643-evaluationDate)/365)</f>
        <v>0.14883026003845171</v>
      </c>
      <c r="AB2643" s="78">
        <f>_xll.qlAbcdMathFunctionValue(AB$1,($T2643-evaluationDate)/365)</f>
        <v>0.14883099388445634</v>
      </c>
      <c r="AD2643" s="78" t="e">
        <f>_xll.qlAbcdMathFunctionValue(AD$1,($T2643-evaluationDate)/365)</f>
        <v>#VALUE!</v>
      </c>
      <c r="AE2643" s="78" t="e">
        <f>_xll.qlAbcdMathFunctionValue(AE$1,($T2643-evaluationDate)/365)</f>
        <v>#VALUE!</v>
      </c>
    </row>
    <row r="2644" spans="19:31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3000000349564006E-3</v>
      </c>
      <c r="V2644" s="78">
        <f>_xll.qlAbcdMathFunctionValue(V$1,($T2644-evaluationDate)/365)</f>
        <v>3.152838224758772E-4</v>
      </c>
      <c r="W2644" s="78">
        <f>_xll.qlAbcdMathFunctionValue(W$1,($T2644-evaluationDate)/365)</f>
        <v>5.3492596210585582E-4</v>
      </c>
      <c r="X2644" s="78">
        <f>_xll.qlAbcdMathFunctionValue(X$1,($T2644-evaluationDate)/365)</f>
        <v>5.3641979151284073E-4</v>
      </c>
      <c r="Y2644" s="78">
        <f>_xll.qlAbcdMathFunctionValue(Y$1,($T2644-evaluationDate)/365)</f>
        <v>9.858221211351513E-4</v>
      </c>
      <c r="Z2644" s="78">
        <f>_xll.qlAbcdMathFunctionValue(Z$1,($T2644-evaluationDate)/365)</f>
        <v>9.9380378851128852E-4</v>
      </c>
      <c r="AA2644" s="78">
        <f>_xll.qlAbcdMathFunctionValue(AA$1,($T2644-evaluationDate)/365)</f>
        <v>0.14882994333592137</v>
      </c>
      <c r="AB2644" s="78">
        <f>_xll.qlAbcdMathFunctionValue(AB$1,($T2644-evaluationDate)/365)</f>
        <v>0.14883067726021301</v>
      </c>
      <c r="AD2644" s="78" t="e">
        <f>_xll.qlAbcdMathFunctionValue(AD$1,($T2644-evaluationDate)/365)</f>
        <v>#VALUE!</v>
      </c>
      <c r="AE2644" s="78" t="e">
        <f>_xll.qlAbcdMathFunctionValue(AE$1,($T2644-evaluationDate)/365)</f>
        <v>#VALUE!</v>
      </c>
    </row>
    <row r="2645" spans="19:31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300000034639431E-3</v>
      </c>
      <c r="V2645" s="78">
        <f>_xll.qlAbcdMathFunctionValue(V$1,($T2645-evaluationDate)/365)</f>
        <v>3.1517616257717055E-4</v>
      </c>
      <c r="W2645" s="78">
        <f>_xll.qlAbcdMathFunctionValue(W$1,($T2645-evaluationDate)/365)</f>
        <v>5.3469722183268015E-4</v>
      </c>
      <c r="X2645" s="78">
        <f>_xll.qlAbcdMathFunctionValue(X$1,($T2645-evaluationDate)/365)</f>
        <v>5.361899529784755E-4</v>
      </c>
      <c r="Y2645" s="78">
        <f>_xll.qlAbcdMathFunctionValue(Y$1,($T2645-evaluationDate)/365)</f>
        <v>9.8552256863693286E-4</v>
      </c>
      <c r="Z2645" s="78">
        <f>_xll.qlAbcdMathFunctionValue(Z$1,($T2645-evaluationDate)/365)</f>
        <v>9.9350210328449885E-4</v>
      </c>
      <c r="AA2645" s="78">
        <f>_xll.qlAbcdMathFunctionValue(AA$1,($T2645-evaluationDate)/365)</f>
        <v>0.14882962659969246</v>
      </c>
      <c r="AB2645" s="78">
        <f>_xll.qlAbcdMathFunctionValue(AB$1,($T2645-evaluationDate)/365)</f>
        <v>0.14883036060212027</v>
      </c>
      <c r="AD2645" s="78" t="e">
        <f>_xll.qlAbcdMathFunctionValue(AD$1,($T2645-evaluationDate)/365)</f>
        <v>#VALUE!</v>
      </c>
      <c r="AE2645" s="78" t="e">
        <f>_xll.qlAbcdMathFunctionValue(AE$1,($T2645-evaluationDate)/365)</f>
        <v>#VALUE!</v>
      </c>
    </row>
    <row r="2646" spans="19:31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300000034325329E-3</v>
      </c>
      <c r="V2646" s="78">
        <f>_xll.qlAbcdMathFunctionValue(V$1,($T2646-evaluationDate)/365)</f>
        <v>3.150687555598019E-4</v>
      </c>
      <c r="W2646" s="78">
        <f>_xll.qlAbcdMathFunctionValue(W$1,($T2646-evaluationDate)/365)</f>
        <v>5.3446864986063923E-4</v>
      </c>
      <c r="X2646" s="78">
        <f>_xll.qlAbcdMathFunctionValue(X$1,($T2646-evaluationDate)/365)</f>
        <v>5.3596028323035219E-4</v>
      </c>
      <c r="Y2646" s="78">
        <f>_xll.qlAbcdMathFunctionValue(Y$1,($T2646-evaluationDate)/365)</f>
        <v>9.8522309677248837E-4</v>
      </c>
      <c r="Z2646" s="78">
        <f>_xll.qlAbcdMathFunctionValue(Z$1,($T2646-evaluationDate)/365)</f>
        <v>9.9320049755856148E-4</v>
      </c>
      <c r="AA2646" s="78">
        <f>_xll.qlAbcdMathFunctionValue(AA$1,($T2646-evaluationDate)/365)</f>
        <v>0.14882930982983</v>
      </c>
      <c r="AB2646" s="78">
        <f>_xll.qlAbcdMathFunctionValue(AB$1,($T2646-evaluationDate)/365)</f>
        <v>0.14883004391024324</v>
      </c>
      <c r="AD2646" s="78" t="e">
        <f>_xll.qlAbcdMathFunctionValue(AD$1,($T2646-evaluationDate)/365)</f>
        <v>#VALUE!</v>
      </c>
      <c r="AE2646" s="78" t="e">
        <f>_xll.qlAbcdMathFunctionValue(AE$1,($T2646-evaluationDate)/365)</f>
        <v>#VALUE!</v>
      </c>
    </row>
    <row r="2647" spans="19:31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3000000340140684E-3</v>
      </c>
      <c r="V2647" s="78">
        <f>_xll.qlAbcdMathFunctionValue(V$1,($T2647-evaluationDate)/365)</f>
        <v>3.1496160085301886E-4</v>
      </c>
      <c r="W2647" s="78">
        <f>_xll.qlAbcdMathFunctionValue(W$1,($T2647-evaluationDate)/365)</f>
        <v>5.3424024611513615E-4</v>
      </c>
      <c r="X2647" s="78">
        <f>_xll.qlAbcdMathFunctionValue(X$1,($T2647-evaluationDate)/365)</f>
        <v>5.3573078219429056E-4</v>
      </c>
      <c r="Y2647" s="78">
        <f>_xll.qlAbcdMathFunctionValue(Y$1,($T2647-evaluationDate)/365)</f>
        <v>9.8492370558347225E-4</v>
      </c>
      <c r="Z2647" s="78">
        <f>_xll.qlAbcdMathFunctionValue(Z$1,($T2647-evaluationDate)/365)</f>
        <v>9.9289897137791678E-4</v>
      </c>
      <c r="AA2647" s="78">
        <f>_xll.qlAbcdMathFunctionValue(AA$1,($T2647-evaluationDate)/365)</f>
        <v>0.14882899302639899</v>
      </c>
      <c r="AB2647" s="78">
        <f>_xll.qlAbcdMathFunctionValue(AB$1,($T2647-evaluationDate)/365)</f>
        <v>0.14882972718464704</v>
      </c>
      <c r="AD2647" s="78" t="e">
        <f>_xll.qlAbcdMathFunctionValue(AD$1,($T2647-evaluationDate)/365)</f>
        <v>#VALUE!</v>
      </c>
      <c r="AE2647" s="78" t="e">
        <f>_xll.qlAbcdMathFunctionValue(AE$1,($T2647-evaluationDate)/365)</f>
        <v>#VALUE!</v>
      </c>
    </row>
    <row r="2648" spans="19:31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3000000337056237E-3</v>
      </c>
      <c r="V2648" s="78">
        <f>_xll.qlAbcdMathFunctionValue(V$1,($T2648-evaluationDate)/365)</f>
        <v>3.1485469788727883E-4</v>
      </c>
      <c r="W2648" s="78">
        <f>_xll.qlAbcdMathFunctionValue(W$1,($T2648-evaluationDate)/365)</f>
        <v>5.3401201052151025E-4</v>
      </c>
      <c r="X2648" s="78">
        <f>_xll.qlAbcdMathFunctionValue(X$1,($T2648-evaluationDate)/365)</f>
        <v>5.3550144979604532E-4</v>
      </c>
      <c r="Y2648" s="78">
        <f>_xll.qlAbcdMathFunctionValue(Y$1,($T2648-evaluationDate)/365)</f>
        <v>9.8462439511143654E-4</v>
      </c>
      <c r="Z2648" s="78">
        <f>_xll.qlAbcdMathFunctionValue(Z$1,($T2648-evaluationDate)/365)</f>
        <v>9.9259752478689884E-4</v>
      </c>
      <c r="AA2648" s="78">
        <f>_xll.qlAbcdMathFunctionValue(AA$1,($T2648-evaluationDate)/365)</f>
        <v>0.14882867618946435</v>
      </c>
      <c r="AB2648" s="78">
        <f>_xll.qlAbcdMathFunctionValue(AB$1,($T2648-evaluationDate)/365)</f>
        <v>0.14882941042539669</v>
      </c>
      <c r="AD2648" s="78" t="e">
        <f>_xll.qlAbcdMathFunctionValue(AD$1,($T2648-evaluationDate)/365)</f>
        <v>#VALUE!</v>
      </c>
      <c r="AE2648" s="78" t="e">
        <f>_xll.qlAbcdMathFunctionValue(AE$1,($T2648-evaluationDate)/365)</f>
        <v>#VALUE!</v>
      </c>
    </row>
    <row r="2649" spans="19:31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3000000333999698E-3</v>
      </c>
      <c r="V2649" s="78">
        <f>_xll.qlAbcdMathFunctionValue(V$1,($T2649-evaluationDate)/365)</f>
        <v>3.1474804609424702E-4</v>
      </c>
      <c r="W2649" s="78">
        <f>_xll.qlAbcdMathFunctionValue(W$1,($T2649-evaluationDate)/365)</f>
        <v>5.3378394300503855E-4</v>
      </c>
      <c r="X2649" s="78">
        <f>_xll.qlAbcdMathFunctionValue(X$1,($T2649-evaluationDate)/365)</f>
        <v>5.3527228596130622E-4</v>
      </c>
      <c r="Y2649" s="78">
        <f>_xll.qlAbcdMathFunctionValue(Y$1,($T2649-evaluationDate)/365)</f>
        <v>9.8432516539782812E-4</v>
      </c>
      <c r="Z2649" s="78">
        <f>_xll.qlAbcdMathFunctionValue(Z$1,($T2649-evaluationDate)/365)</f>
        <v>9.9229615782973337E-4</v>
      </c>
      <c r="AA2649" s="78">
        <f>_xll.qlAbcdMathFunctionValue(AA$1,($T2649-evaluationDate)/365)</f>
        <v>0.148828359319091</v>
      </c>
      <c r="AB2649" s="78">
        <f>_xll.qlAbcdMathFunctionValue(AB$1,($T2649-evaluationDate)/365)</f>
        <v>0.14882909363255717</v>
      </c>
      <c r="AD2649" s="78" t="e">
        <f>_xll.qlAbcdMathFunctionValue(AD$1,($T2649-evaluationDate)/365)</f>
        <v>#VALUE!</v>
      </c>
      <c r="AE2649" s="78" t="e">
        <f>_xll.qlAbcdMathFunctionValue(AE$1,($T2649-evaluationDate)/365)</f>
        <v>#VALUE!</v>
      </c>
    </row>
    <row r="2650" spans="19:31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300000033097081E-3</v>
      </c>
      <c r="V2650" s="78">
        <f>_xll.qlAbcdMathFunctionValue(V$1,($T2650-evaluationDate)/365)</f>
        <v>3.1464164490679376E-4</v>
      </c>
      <c r="W2650" s="78">
        <f>_xll.qlAbcdMathFunctionValue(W$1,($T2650-evaluationDate)/365)</f>
        <v>5.3355604349093473E-4</v>
      </c>
      <c r="X2650" s="78">
        <f>_xll.qlAbcdMathFunctionValue(X$1,($T2650-evaluationDate)/365)</f>
        <v>5.3504329061569928E-4</v>
      </c>
      <c r="Y2650" s="78">
        <f>_xll.qlAbcdMathFunctionValue(Y$1,($T2650-evaluationDate)/365)</f>
        <v>9.8402601648399238E-4</v>
      </c>
      <c r="Z2650" s="78">
        <f>_xll.qlAbcdMathFunctionValue(Z$1,($T2650-evaluationDate)/365)</f>
        <v>9.9199487055054133E-4</v>
      </c>
      <c r="AA2650" s="78">
        <f>_xll.qlAbcdMathFunctionValue(AA$1,($T2650-evaluationDate)/365)</f>
        <v>0.14882804241534378</v>
      </c>
      <c r="AB2650" s="78">
        <f>_xll.qlAbcdMathFunctionValue(AB$1,($T2650-evaluationDate)/365)</f>
        <v>0.14882877680619347</v>
      </c>
      <c r="AD2650" s="78" t="e">
        <f>_xll.qlAbcdMathFunctionValue(AD$1,($T2650-evaluationDate)/365)</f>
        <v>#VALUE!</v>
      </c>
      <c r="AE2650" s="78" t="e">
        <f>_xll.qlAbcdMathFunctionValue(AE$1,($T2650-evaluationDate)/365)</f>
        <v>#VALUE!</v>
      </c>
    </row>
    <row r="2651" spans="19:31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3000000327969326E-3</v>
      </c>
      <c r="V2651" s="78">
        <f>_xll.qlAbcdMathFunctionValue(V$1,($T2651-evaluationDate)/365)</f>
        <v>3.1453549375899242E-4</v>
      </c>
      <c r="W2651" s="78">
        <f>_xll.qlAbcdMathFunctionValue(W$1,($T2651-evaluationDate)/365)</f>
        <v>5.3332831190435045E-4</v>
      </c>
      <c r="X2651" s="78">
        <f>_xll.qlAbcdMathFunctionValue(X$1,($T2651-evaluationDate)/365)</f>
        <v>5.3481446368478576E-4</v>
      </c>
      <c r="Y2651" s="78">
        <f>_xll.qlAbcdMathFunctionValue(Y$1,($T2651-evaluationDate)/365)</f>
        <v>9.8372694841116978E-4</v>
      </c>
      <c r="Z2651" s="78">
        <f>_xll.qlAbcdMathFunctionValue(Z$1,($T2651-evaluationDate)/365)</f>
        <v>9.916936629933348E-4</v>
      </c>
      <c r="AA2651" s="78">
        <f>_xll.qlAbcdMathFunctionValue(AA$1,($T2651-evaluationDate)/365)</f>
        <v>0.14882772547828749</v>
      </c>
      <c r="AB2651" s="78">
        <f>_xll.qlAbcdMathFunctionValue(AB$1,($T2651-evaluationDate)/365)</f>
        <v>0.14882845994637048</v>
      </c>
      <c r="AD2651" s="78" t="e">
        <f>_xll.qlAbcdMathFunctionValue(AD$1,($T2651-evaluationDate)/365)</f>
        <v>#VALUE!</v>
      </c>
      <c r="AE2651" s="78" t="e">
        <f>_xll.qlAbcdMathFunctionValue(AE$1,($T2651-evaluationDate)/365)</f>
        <v>#VALUE!</v>
      </c>
    </row>
    <row r="2652" spans="19:31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3000000324995E-3</v>
      </c>
      <c r="V2652" s="78">
        <f>_xll.qlAbcdMathFunctionValue(V$1,($T2652-evaluationDate)/365)</f>
        <v>3.1442959208611714E-4</v>
      </c>
      <c r="W2652" s="78">
        <f>_xll.qlAbcdMathFunctionValue(W$1,($T2652-evaluationDate)/365)</f>
        <v>5.3310074817037505E-4</v>
      </c>
      <c r="X2652" s="78">
        <f>_xll.qlAbcdMathFunctionValue(X$1,($T2652-evaluationDate)/365)</f>
        <v>5.3458580509406332E-4</v>
      </c>
      <c r="Y2652" s="78">
        <f>_xll.qlAbcdMathFunctionValue(Y$1,($T2652-evaluationDate)/365)</f>
        <v>9.8342796122049929E-4</v>
      </c>
      <c r="Z2652" s="78">
        <f>_xll.qlAbcdMathFunctionValue(Z$1,($T2652-evaluationDate)/365)</f>
        <v>9.9139253520202095E-4</v>
      </c>
      <c r="AA2652" s="78">
        <f>_xll.qlAbcdMathFunctionValue(AA$1,($T2652-evaluationDate)/365)</f>
        <v>0.14882740850798695</v>
      </c>
      <c r="AB2652" s="78">
        <f>_xll.qlAbcdMathFunctionValue(AB$1,($T2652-evaluationDate)/365)</f>
        <v>0.14882814305315306</v>
      </c>
      <c r="AD2652" s="78" t="e">
        <f>_xll.qlAbcdMathFunctionValue(AD$1,($T2652-evaluationDate)/365)</f>
        <v>#VALUE!</v>
      </c>
      <c r="AE2652" s="78" t="e">
        <f>_xll.qlAbcdMathFunctionValue(AE$1,($T2652-evaluationDate)/365)</f>
        <v>#VALUE!</v>
      </c>
    </row>
    <row r="2653" spans="19:31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3000000322047585E-3</v>
      </c>
      <c r="V2653" s="78">
        <f>_xll.qlAbcdMathFunctionValue(V$1,($T2653-evaluationDate)/365)</f>
        <v>3.143239393246404E-4</v>
      </c>
      <c r="W2653" s="78">
        <f>_xll.qlAbcdMathFunctionValue(W$1,($T2653-evaluationDate)/365)</f>
        <v>5.3287335221403561E-4</v>
      </c>
      <c r="X2653" s="78">
        <f>_xll.qlAbcdMathFunctionValue(X$1,($T2653-evaluationDate)/365)</f>
        <v>5.3435731476896594E-4</v>
      </c>
      <c r="Y2653" s="78">
        <f>_xll.qlAbcdMathFunctionValue(Y$1,($T2653-evaluationDate)/365)</f>
        <v>9.8312905495301535E-4</v>
      </c>
      <c r="Z2653" s="78">
        <f>_xll.qlAbcdMathFunctionValue(Z$1,($T2653-evaluationDate)/365)</f>
        <v>9.9109148722039938E-4</v>
      </c>
      <c r="AA2653" s="78">
        <f>_xll.qlAbcdMathFunctionValue(AA$1,($T2653-evaluationDate)/365)</f>
        <v>0.14882709150450685</v>
      </c>
      <c r="AB2653" s="78">
        <f>_xll.qlAbcdMathFunctionValue(AB$1,($T2653-evaluationDate)/365)</f>
        <v>0.14882782612660608</v>
      </c>
      <c r="AD2653" s="78" t="e">
        <f>_xll.qlAbcdMathFunctionValue(AD$1,($T2653-evaluationDate)/365)</f>
        <v>#VALUE!</v>
      </c>
      <c r="AE2653" s="78" t="e">
        <f>_xll.qlAbcdMathFunctionValue(AE$1,($T2653-evaluationDate)/365)</f>
        <v>#VALUE!</v>
      </c>
    </row>
    <row r="2654" spans="19:31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300000031912684E-3</v>
      </c>
      <c r="V2654" s="78">
        <f>_xll.qlAbcdMathFunctionValue(V$1,($T2654-evaluationDate)/365)</f>
        <v>3.1421853491223105E-4</v>
      </c>
      <c r="W2654" s="78">
        <f>_xll.qlAbcdMathFunctionValue(W$1,($T2654-evaluationDate)/365)</f>
        <v>5.3264612396029809E-4</v>
      </c>
      <c r="X2654" s="78">
        <f>_xll.qlAbcdMathFunctionValue(X$1,($T2654-evaluationDate)/365)</f>
        <v>5.341289926348641E-4</v>
      </c>
      <c r="Y2654" s="78">
        <f>_xll.qlAbcdMathFunctionValue(Y$1,($T2654-evaluationDate)/365)</f>
        <v>9.8283022964965072E-4</v>
      </c>
      <c r="Z2654" s="78">
        <f>_xll.qlAbcdMathFunctionValue(Z$1,($T2654-evaluationDate)/365)</f>
        <v>9.9079051909216516E-4</v>
      </c>
      <c r="AA2654" s="78">
        <f>_xll.qlAbcdMathFunctionValue(AA$1,($T2654-evaluationDate)/365)</f>
        <v>0.14882677446791187</v>
      </c>
      <c r="AB2654" s="78">
        <f>_xll.qlAbcdMathFunctionValue(AB$1,($T2654-evaluationDate)/365)</f>
        <v>0.1488275091667943</v>
      </c>
      <c r="AD2654" s="78" t="e">
        <f>_xll.qlAbcdMathFunctionValue(AD$1,($T2654-evaluationDate)/365)</f>
        <v>#VALUE!</v>
      </c>
      <c r="AE2654" s="78" t="e">
        <f>_xll.qlAbcdMathFunctionValue(AE$1,($T2654-evaluationDate)/365)</f>
        <v>#VALUE!</v>
      </c>
    </row>
    <row r="2655" spans="19:31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3000000314590397E-3</v>
      </c>
      <c r="V2655" s="78">
        <f>_xll.qlAbcdMathFunctionValue(V$1,($T2655-evaluationDate)/365)</f>
        <v>3.140533998242346E-4</v>
      </c>
      <c r="W2655" s="78">
        <f>_xll.qlAbcdMathFunctionValue(W$1,($T2655-evaluationDate)/365)</f>
        <v>5.3228938963719905E-4</v>
      </c>
      <c r="X2655" s="78">
        <f>_xll.qlAbcdMathFunctionValue(X$1,($T2655-evaluationDate)/365)</f>
        <v>5.337705403446317E-4</v>
      </c>
      <c r="Y2655" s="78">
        <f>_xll.qlAbcdMathFunctionValue(Y$1,($T2655-evaluationDate)/365)</f>
        <v>9.8236081070881545E-4</v>
      </c>
      <c r="Z2655" s="78">
        <f>_xll.qlAbcdMathFunctionValue(Z$1,($T2655-evaluationDate)/365)</f>
        <v>9.9031773061760515E-4</v>
      </c>
      <c r="AA2655" s="78">
        <f>_xll.qlAbcdMathFunctionValue(AA$1,($T2655-evaluationDate)/365)</f>
        <v>0.14882627620079833</v>
      </c>
      <c r="AB2655" s="78">
        <f>_xll.qlAbcdMathFunctionValue(AB$1,($T2655-evaluationDate)/365)</f>
        <v>0.14882701102003731</v>
      </c>
      <c r="AD2655" s="78" t="e">
        <f>_xll.qlAbcdMathFunctionValue(AD$1,($T2655-evaluationDate)/365)</f>
        <v>#VALUE!</v>
      </c>
      <c r="AE2655" s="78" t="e">
        <f>_xll.qlAbcdMathFunctionValue(AE$1,($T2655-evaluationDate)/365)</f>
        <v>#VALUE!</v>
      </c>
    </row>
    <row r="2656" spans="19:31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3000000311737129E-3</v>
      </c>
      <c r="V2656" s="78">
        <f>_xll.qlAbcdMathFunctionValue(V$1,($T2656-evaluationDate)/365)</f>
        <v>3.1394863144992721E-4</v>
      </c>
      <c r="W2656" s="78">
        <f>_xll.qlAbcdMathFunctionValue(W$1,($T2656-evaluationDate)/365)</f>
        <v>5.3206259227374798E-4</v>
      </c>
      <c r="X2656" s="78">
        <f>_xll.qlAbcdMathFunctionValue(X$1,($T2656-evaluationDate)/365)</f>
        <v>5.3354265035853408E-4</v>
      </c>
      <c r="Y2656" s="78">
        <f>_xll.qlAbcdMathFunctionValue(Y$1,($T2656-evaluationDate)/365)</f>
        <v>9.8206219378613679E-4</v>
      </c>
      <c r="Z2656" s="78">
        <f>_xll.qlAbcdMathFunctionValue(Z$1,($T2656-evaluationDate)/365)</f>
        <v>9.9001696802654372E-4</v>
      </c>
      <c r="AA2656" s="78">
        <f>_xll.qlAbcdMathFunctionValue(AA$1,($T2656-evaluationDate)/365)</f>
        <v>0.14882595907934762</v>
      </c>
      <c r="AB2656" s="78">
        <f>_xll.qlAbcdMathFunctionValue(AB$1,($T2656-evaluationDate)/365)</f>
        <v>0.14882669397498469</v>
      </c>
      <c r="AD2656" s="78" t="e">
        <f>_xll.qlAbcdMathFunctionValue(AD$1,($T2656-evaluationDate)/365)</f>
        <v>#VALUE!</v>
      </c>
      <c r="AE2656" s="78" t="e">
        <f>_xll.qlAbcdMathFunctionValue(AE$1,($T2656-evaluationDate)/365)</f>
        <v>#VALUE!</v>
      </c>
    </row>
    <row r="2657" spans="19:31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3000000308909677E-3</v>
      </c>
      <c r="V2657" s="78">
        <f>_xll.qlAbcdMathFunctionValue(V$1,($T2657-evaluationDate)/365)</f>
        <v>3.1384410942609169E-4</v>
      </c>
      <c r="W2657" s="78">
        <f>_xll.qlAbcdMathFunctionValue(W$1,($T2657-evaluationDate)/365)</f>
        <v>5.3183596234441881E-4</v>
      </c>
      <c r="X2657" s="78">
        <f>_xll.qlAbcdMathFunctionValue(X$1,($T2657-evaluationDate)/365)</f>
        <v>5.3331492829638498E-4</v>
      </c>
      <c r="Y2657" s="78">
        <f>_xll.qlAbcdMathFunctionValue(Y$1,($T2657-evaluationDate)/365)</f>
        <v>9.8176365797292709E-4</v>
      </c>
      <c r="Z2657" s="78">
        <f>_xll.qlAbcdMathFunctionValue(Z$1,($T2657-evaluationDate)/365)</f>
        <v>9.8971628544405302E-4</v>
      </c>
      <c r="AA2657" s="78">
        <f>_xll.qlAbcdMathFunctionValue(AA$1,($T2657-evaluationDate)/365)</f>
        <v>0.14882564192501274</v>
      </c>
      <c r="AB2657" s="78">
        <f>_xll.qlAbcdMathFunctionValue(AB$1,($T2657-evaluationDate)/365)</f>
        <v>0.14882637689689829</v>
      </c>
      <c r="AD2657" s="78" t="e">
        <f>_xll.qlAbcdMathFunctionValue(AD$1,($T2657-evaluationDate)/365)</f>
        <v>#VALUE!</v>
      </c>
      <c r="AE2657" s="78" t="e">
        <f>_xll.qlAbcdMathFunctionValue(AE$1,($T2657-evaluationDate)/365)</f>
        <v>#VALUE!</v>
      </c>
    </row>
    <row r="2658" spans="19:31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3000000306107812E-3</v>
      </c>
      <c r="V2658" s="78">
        <f>_xll.qlAbcdMathFunctionValue(V$1,($T2658-evaluationDate)/365)</f>
        <v>3.1373983319583616E-4</v>
      </c>
      <c r="W2658" s="78">
        <f>_xll.qlAbcdMathFunctionValue(W$1,($T2658-evaluationDate)/365)</f>
        <v>5.3160949977389821E-4</v>
      </c>
      <c r="X2658" s="78">
        <f>_xll.qlAbcdMathFunctionValue(X$1,($T2658-evaluationDate)/365)</f>
        <v>5.3308737408326828E-4</v>
      </c>
      <c r="Y2658" s="78">
        <f>_xll.qlAbcdMathFunctionValue(Y$1,($T2658-evaluationDate)/365)</f>
        <v>9.8146520330965009E-4</v>
      </c>
      <c r="Z2658" s="78">
        <f>_xll.qlAbcdMathFunctionValue(Z$1,($T2658-evaluationDate)/365)</f>
        <v>9.8941568291334306E-4</v>
      </c>
      <c r="AA2658" s="78">
        <f>_xll.qlAbcdMathFunctionValue(AA$1,($T2658-evaluationDate)/365)</f>
        <v>0.1488253247378582</v>
      </c>
      <c r="AB2658" s="78">
        <f>_xll.qlAbcdMathFunctionValue(AB$1,($T2658-evaluationDate)/365)</f>
        <v>0.14882605978584271</v>
      </c>
      <c r="AD2658" s="78" t="e">
        <f>_xll.qlAbcdMathFunctionValue(AD$1,($T2658-evaluationDate)/365)</f>
        <v>#VALUE!</v>
      </c>
      <c r="AE2658" s="78" t="e">
        <f>_xll.qlAbcdMathFunctionValue(AE$1,($T2658-evaluationDate)/365)</f>
        <v>#VALUE!</v>
      </c>
    </row>
    <row r="2659" spans="19:31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30000003033313E-3</v>
      </c>
      <c r="V2659" s="78">
        <f>_xll.qlAbcdMathFunctionValue(V$1,($T2659-evaluationDate)/365)</f>
        <v>3.1363580220345253E-4</v>
      </c>
      <c r="W2659" s="78">
        <f>_xll.qlAbcdMathFunctionValue(W$1,($T2659-evaluationDate)/365)</f>
        <v>5.3138320448681297E-4</v>
      </c>
      <c r="X2659" s="78">
        <f>_xll.qlAbcdMathFunctionValue(X$1,($T2659-evaluationDate)/365)</f>
        <v>5.3285998764420633E-4</v>
      </c>
      <c r="Y2659" s="78">
        <f>_xll.qlAbcdMathFunctionValue(Y$1,($T2659-evaluationDate)/365)</f>
        <v>9.8116682983666759E-4</v>
      </c>
      <c r="Z2659" s="78">
        <f>_xll.qlAbcdMathFunctionValue(Z$1,($T2659-evaluationDate)/365)</f>
        <v>9.8911516047751804E-4</v>
      </c>
      <c r="AA2659" s="78">
        <f>_xll.qlAbcdMathFunctionValue(AA$1,($T2659-evaluationDate)/365)</f>
        <v>0.14882500751794844</v>
      </c>
      <c r="AB2659" s="78">
        <f>_xll.qlAbcdMathFunctionValue(AB$1,($T2659-evaluationDate)/365)</f>
        <v>0.14882574264188253</v>
      </c>
      <c r="AD2659" s="78" t="e">
        <f>_xll.qlAbcdMathFunctionValue(AD$1,($T2659-evaluationDate)/365)</f>
        <v>#VALUE!</v>
      </c>
      <c r="AE2659" s="78" t="e">
        <f>_xll.qlAbcdMathFunctionValue(AE$1,($T2659-evaluationDate)/365)</f>
        <v>#VALUE!</v>
      </c>
    </row>
    <row r="2660" spans="19:31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3000000300579916E-3</v>
      </c>
      <c r="V2660" s="78">
        <f>_xll.qlAbcdMathFunctionValue(V$1,($T2660-evaluationDate)/365)</f>
        <v>3.1353201589441371E-4</v>
      </c>
      <c r="W2660" s="78">
        <f>_xll.qlAbcdMathFunctionValue(W$1,($T2660-evaluationDate)/365)</f>
        <v>5.3115707640772952E-4</v>
      </c>
      <c r="X2660" s="78">
        <f>_xll.qlAbcdMathFunctionValue(X$1,($T2660-evaluationDate)/365)</f>
        <v>5.3263276890415975E-4</v>
      </c>
      <c r="Y2660" s="78">
        <f>_xll.qlAbcdMathFunctionValue(Y$1,($T2660-evaluationDate)/365)</f>
        <v>9.8086853759423972E-4</v>
      </c>
      <c r="Z2660" s="78">
        <f>_xll.qlAbcdMathFunctionValue(Z$1,($T2660-evaluationDate)/365)</f>
        <v>9.8881471817957719E-4</v>
      </c>
      <c r="AA2660" s="78">
        <f>_xll.qlAbcdMathFunctionValue(AA$1,($T2660-evaluationDate)/365)</f>
        <v>0.14882469026534786</v>
      </c>
      <c r="AB2660" s="78">
        <f>_xll.qlAbcdMathFunctionValue(AB$1,($T2660-evaluationDate)/365)</f>
        <v>0.14882542546508223</v>
      </c>
      <c r="AD2660" s="78" t="e">
        <f>_xll.qlAbcdMathFunctionValue(AD$1,($T2660-evaluationDate)/365)</f>
        <v>#VALUE!</v>
      </c>
      <c r="AE2660" s="78" t="e">
        <f>_xll.qlAbcdMathFunctionValue(AE$1,($T2660-evaluationDate)/365)</f>
        <v>#VALUE!</v>
      </c>
    </row>
    <row r="2661" spans="19:31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3000000297853432E-3</v>
      </c>
      <c r="V2661" s="78">
        <f>_xll.qlAbcdMathFunctionValue(V$1,($T2661-evaluationDate)/365)</f>
        <v>3.1342847371537192E-4</v>
      </c>
      <c r="W2661" s="78">
        <f>_xll.qlAbcdMathFunctionValue(W$1,($T2661-evaluationDate)/365)</f>
        <v>5.3093111546115431E-4</v>
      </c>
      <c r="X2661" s="78">
        <f>_xll.qlAbcdMathFunctionValue(X$1,($T2661-evaluationDate)/365)</f>
        <v>5.3240571778802727E-4</v>
      </c>
      <c r="Y2661" s="78">
        <f>_xll.qlAbcdMathFunctionValue(Y$1,($T2661-evaluationDate)/365)</f>
        <v>9.8057032662252379E-4</v>
      </c>
      <c r="Z2661" s="78">
        <f>_xll.qlAbcdMathFunctionValue(Z$1,($T2661-evaluationDate)/365)</f>
        <v>9.8851435606241329E-4</v>
      </c>
      <c r="AA2661" s="78">
        <f>_xll.qlAbcdMathFunctionValue(AA$1,($T2661-evaluationDate)/365)</f>
        <v>0.14882437298012086</v>
      </c>
      <c r="AB2661" s="78">
        <f>_xll.qlAbcdMathFunctionValue(AB$1,($T2661-evaluationDate)/365)</f>
        <v>0.14882510825550629</v>
      </c>
      <c r="AD2661" s="78" t="e">
        <f>_xll.qlAbcdMathFunctionValue(AD$1,($T2661-evaluationDate)/365)</f>
        <v>#VALUE!</v>
      </c>
      <c r="AE2661" s="78" t="e">
        <f>_xll.qlAbcdMathFunctionValue(AE$1,($T2661-evaluationDate)/365)</f>
        <v>#VALUE!</v>
      </c>
    </row>
    <row r="2662" spans="19:31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3000000295151622E-3</v>
      </c>
      <c r="V2662" s="78">
        <f>_xll.qlAbcdMathFunctionValue(V$1,($T2662-evaluationDate)/365)</f>
        <v>3.1332517511415602E-4</v>
      </c>
      <c r="W2662" s="78">
        <f>_xll.qlAbcdMathFunctionValue(W$1,($T2662-evaluationDate)/365)</f>
        <v>5.3070532157153461E-4</v>
      </c>
      <c r="X2662" s="78">
        <f>_xll.qlAbcdMathFunctionValue(X$1,($T2662-evaluationDate)/365)</f>
        <v>5.3217883422064689E-4</v>
      </c>
      <c r="Y2662" s="78">
        <f>_xll.qlAbcdMathFunctionValue(Y$1,($T2662-evaluationDate)/365)</f>
        <v>9.802721969615763E-4</v>
      </c>
      <c r="Z2662" s="78">
        <f>_xll.qlAbcdMathFunctionValue(Z$1,($T2662-evaluationDate)/365)</f>
        <v>9.8821407416881525E-4</v>
      </c>
      <c r="AA2662" s="78">
        <f>_xll.qlAbcdMathFunctionValue(AA$1,($T2662-evaluationDate)/365)</f>
        <v>0.14882405566233173</v>
      </c>
      <c r="AB2662" s="78">
        <f>_xll.qlAbcdMathFunctionValue(AB$1,($T2662-evaluationDate)/365)</f>
        <v>0.14882479101321916</v>
      </c>
      <c r="AD2662" s="78" t="e">
        <f>_xll.qlAbcdMathFunctionValue(AD$1,($T2662-evaluationDate)/365)</f>
        <v>#VALUE!</v>
      </c>
      <c r="AE2662" s="78" t="e">
        <f>_xll.qlAbcdMathFunctionValue(AE$1,($T2662-evaluationDate)/365)</f>
        <v>#VALUE!</v>
      </c>
    </row>
    <row r="2663" spans="19:31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3000000292474263E-3</v>
      </c>
      <c r="V2663" s="78">
        <f>_xll.qlAbcdMathFunctionValue(V$1,($T2663-evaluationDate)/365)</f>
        <v>3.1322211953976973E-4</v>
      </c>
      <c r="W2663" s="78">
        <f>_xll.qlAbcdMathFunctionValue(W$1,($T2663-evaluationDate)/365)</f>
        <v>5.304796946632586E-4</v>
      </c>
      <c r="X2663" s="78">
        <f>_xll.qlAbcdMathFunctionValue(X$1,($T2663-evaluationDate)/365)</f>
        <v>5.319521181267957E-4</v>
      </c>
      <c r="Y2663" s="78">
        <f>_xll.qlAbcdMathFunctionValue(Y$1,($T2663-evaluationDate)/365)</f>
        <v>9.7997414865135229E-4</v>
      </c>
      <c r="Z2663" s="78">
        <f>_xll.qlAbcdMathFunctionValue(Z$1,($T2663-evaluationDate)/365)</f>
        <v>9.8791387254146658E-4</v>
      </c>
      <c r="AA2663" s="78">
        <f>_xll.qlAbcdMathFunctionValue(AA$1,($T2663-evaluationDate)/365)</f>
        <v>0.14882373831204476</v>
      </c>
      <c r="AB2663" s="78">
        <f>_xll.qlAbcdMathFunctionValue(AB$1,($T2663-evaluationDate)/365)</f>
        <v>0.14882447373828517</v>
      </c>
      <c r="AD2663" s="78" t="e">
        <f>_xll.qlAbcdMathFunctionValue(AD$1,($T2663-evaluationDate)/365)</f>
        <v>#VALUE!</v>
      </c>
      <c r="AE2663" s="78" t="e">
        <f>_xll.qlAbcdMathFunctionValue(AE$1,($T2663-evaluationDate)/365)</f>
        <v>#VALUE!</v>
      </c>
    </row>
    <row r="2664" spans="19:31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3000000289821135E-3</v>
      </c>
      <c r="V2664" s="78">
        <f>_xll.qlAbcdMathFunctionValue(V$1,($T2664-evaluationDate)/365)</f>
        <v>3.1311930644238893E-4</v>
      </c>
      <c r="W2664" s="78">
        <f>_xll.qlAbcdMathFunctionValue(W$1,($T2664-evaluationDate)/365)</f>
        <v>5.3025423466065503E-4</v>
      </c>
      <c r="X2664" s="78">
        <f>_xll.qlAbcdMathFunctionValue(X$1,($T2664-evaluationDate)/365)</f>
        <v>5.3172556943119006E-4</v>
      </c>
      <c r="Y2664" s="78">
        <f>_xll.qlAbcdMathFunctionValue(Y$1,($T2664-evaluationDate)/365)</f>
        <v>9.7967618173170441E-4</v>
      </c>
      <c r="Z2664" s="78">
        <f>_xll.qlAbcdMathFunctionValue(Z$1,($T2664-evaluationDate)/365)</f>
        <v>9.8761375122294586E-4</v>
      </c>
      <c r="AA2664" s="78">
        <f>_xll.qlAbcdMathFunctionValue(AA$1,($T2664-evaluationDate)/365)</f>
        <v>0.14882342092932424</v>
      </c>
      <c r="AB2664" s="78">
        <f>_xll.qlAbcdMathFunctionValue(AB$1,($T2664-evaluationDate)/365)</f>
        <v>0.14882415643076871</v>
      </c>
      <c r="AD2664" s="78" t="e">
        <f>_xll.qlAbcdMathFunctionValue(AD$1,($T2664-evaluationDate)/365)</f>
        <v>#VALUE!</v>
      </c>
      <c r="AE2664" s="78" t="e">
        <f>_xll.qlAbcdMathFunctionValue(AE$1,($T2664-evaluationDate)/365)</f>
        <v>#VALUE!</v>
      </c>
    </row>
    <row r="2665" spans="19:31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3000000287192021E-3</v>
      </c>
      <c r="V2665" s="78">
        <f>_xll.qlAbcdMathFunctionValue(V$1,($T2665-evaluationDate)/365)</f>
        <v>3.1301673527335961E-4</v>
      </c>
      <c r="W2665" s="78">
        <f>_xll.qlAbcdMathFunctionValue(W$1,($T2665-evaluationDate)/365)</f>
        <v>5.3002894148799389E-4</v>
      </c>
      <c r="X2665" s="78">
        <f>_xll.qlAbcdMathFunctionValue(X$1,($T2665-evaluationDate)/365)</f>
        <v>5.3149918805848583E-4</v>
      </c>
      <c r="Y2665" s="78">
        <f>_xll.qlAbcdMathFunctionValue(Y$1,($T2665-evaluationDate)/365)</f>
        <v>9.7937829624238429E-4</v>
      </c>
      <c r="Z2665" s="78">
        <f>_xll.qlAbcdMathFunctionValue(Z$1,($T2665-evaluationDate)/365)</f>
        <v>9.8731371025572627E-4</v>
      </c>
      <c r="AA2665" s="78">
        <f>_xll.qlAbcdMathFunctionValue(AA$1,($T2665-evaluationDate)/365)</f>
        <v>0.14882310351423433</v>
      </c>
      <c r="AB2665" s="78">
        <f>_xll.qlAbcdMathFunctionValue(AB$1,($T2665-evaluationDate)/365)</f>
        <v>0.14882383909073404</v>
      </c>
      <c r="AD2665" s="78" t="e">
        <f>_xll.qlAbcdMathFunctionValue(AD$1,($T2665-evaluationDate)/365)</f>
        <v>#VALUE!</v>
      </c>
      <c r="AE2665" s="78" t="e">
        <f>_xll.qlAbcdMathFunctionValue(AE$1,($T2665-evaluationDate)/365)</f>
        <v>#VALUE!</v>
      </c>
    </row>
    <row r="2666" spans="19:31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30000002845867E-3</v>
      </c>
      <c r="V2666" s="78">
        <f>_xll.qlAbcdMathFunctionValue(V$1,($T2666-evaluationDate)/365)</f>
        <v>3.1291440548519568E-4</v>
      </c>
      <c r="W2666" s="78">
        <f>_xll.qlAbcdMathFunctionValue(W$1,($T2666-evaluationDate)/365)</f>
        <v>5.2980381506948675E-4</v>
      </c>
      <c r="X2666" s="78">
        <f>_xll.qlAbcdMathFunctionValue(X$1,($T2666-evaluationDate)/365)</f>
        <v>5.3127297393327849E-4</v>
      </c>
      <c r="Y2666" s="78">
        <f>_xll.qlAbcdMathFunctionValue(Y$1,($T2666-evaluationDate)/365)</f>
        <v>9.7908049222304293E-4</v>
      </c>
      <c r="Z2666" s="78">
        <f>_xll.qlAbcdMathFunctionValue(Z$1,($T2666-evaluationDate)/365)</f>
        <v>9.8701374968217757E-4</v>
      </c>
      <c r="AA2666" s="78">
        <f>_xll.qlAbcdMathFunctionValue(AA$1,($T2666-evaluationDate)/365)</f>
        <v>0.14882278606683919</v>
      </c>
      <c r="AB2666" s="78">
        <f>_xll.qlAbcdMathFunctionValue(AB$1,($T2666-evaluationDate)/365)</f>
        <v>0.14882352171824545</v>
      </c>
      <c r="AD2666" s="78" t="e">
        <f>_xll.qlAbcdMathFunctionValue(AD$1,($T2666-evaluationDate)/365)</f>
        <v>#VALUE!</v>
      </c>
      <c r="AE2666" s="78" t="e">
        <f>_xll.qlAbcdMathFunctionValue(AE$1,($T2666-evaluationDate)/365)</f>
        <v>#VALUE!</v>
      </c>
    </row>
    <row r="2667" spans="19:31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3000000282004961E-3</v>
      </c>
      <c r="V2667" s="78">
        <f>_xll.qlAbcdMathFunctionValue(V$1,($T2667-evaluationDate)/365)</f>
        <v>3.1281231653157681E-4</v>
      </c>
      <c r="W2667" s="78">
        <f>_xll.qlAbcdMathFunctionValue(W$1,($T2667-evaluationDate)/365)</f>
        <v>5.2957885532928706E-4</v>
      </c>
      <c r="X2667" s="78">
        <f>_xll.qlAbcdMathFunctionValue(X$1,($T2667-evaluationDate)/365)</f>
        <v>5.310469269801043E-4</v>
      </c>
      <c r="Y2667" s="78">
        <f>_xll.qlAbcdMathFunctionValue(Y$1,($T2667-evaluationDate)/365)</f>
        <v>9.7878276971322944E-4</v>
      </c>
      <c r="Z2667" s="78">
        <f>_xll.qlAbcdMathFunctionValue(Z$1,($T2667-evaluationDate)/365)</f>
        <v>9.8671386954456413E-4</v>
      </c>
      <c r="AA2667" s="78">
        <f>_xll.qlAbcdMathFunctionValue(AA$1,($T2667-evaluationDate)/365)</f>
        <v>0.14882246858720297</v>
      </c>
      <c r="AB2667" s="78">
        <f>_xll.qlAbcdMathFunctionValue(AB$1,($T2667-evaluationDate)/365)</f>
        <v>0.14882320431336712</v>
      </c>
      <c r="AD2667" s="78" t="e">
        <f>_xll.qlAbcdMathFunctionValue(AD$1,($T2667-evaluationDate)/365)</f>
        <v>#VALUE!</v>
      </c>
      <c r="AE2667" s="78" t="e">
        <f>_xll.qlAbcdMathFunctionValue(AE$1,($T2667-evaluationDate)/365)</f>
        <v>#VALUE!</v>
      </c>
    </row>
    <row r="2668" spans="19:31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3000000279446591E-3</v>
      </c>
      <c r="V2668" s="78">
        <f>_xll.qlAbcdMathFunctionValue(V$1,($T2668-evaluationDate)/365)</f>
        <v>3.1271046786734595E-4</v>
      </c>
      <c r="W2668" s="78">
        <f>_xll.qlAbcdMathFunctionValue(W$1,($T2668-evaluationDate)/365)</f>
        <v>5.2935406219149024E-4</v>
      </c>
      <c r="X2668" s="78">
        <f>_xll.qlAbcdMathFunctionValue(X$1,($T2668-evaluationDate)/365)</f>
        <v>5.3082104712343916E-4</v>
      </c>
      <c r="Y2668" s="78">
        <f>_xll.qlAbcdMathFunctionValue(Y$1,($T2668-evaluationDate)/365)</f>
        <v>9.7848512875239229E-4</v>
      </c>
      <c r="Z2668" s="78">
        <f>_xll.qlAbcdMathFunctionValue(Z$1,($T2668-evaluationDate)/365)</f>
        <v>9.8641406988504666E-4</v>
      </c>
      <c r="AA2668" s="78">
        <f>_xll.qlAbcdMathFunctionValue(AA$1,($T2668-evaluationDate)/365)</f>
        <v>0.14882215107538971</v>
      </c>
      <c r="AB2668" s="78">
        <f>_xll.qlAbcdMathFunctionValue(AB$1,($T2668-evaluationDate)/365)</f>
        <v>0.14882288687616327</v>
      </c>
      <c r="AD2668" s="78" t="e">
        <f>_xll.qlAbcdMathFunctionValue(AD$1,($T2668-evaluationDate)/365)</f>
        <v>#VALUE!</v>
      </c>
      <c r="AE2668" s="78" t="e">
        <f>_xll.qlAbcdMathFunctionValue(AE$1,($T2668-evaluationDate)/365)</f>
        <v>#VALUE!</v>
      </c>
    </row>
    <row r="2669" spans="19:31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3000000276911375E-3</v>
      </c>
      <c r="V2669" s="78">
        <f>_xll.qlAbcdMathFunctionValue(V$1,($T2669-evaluationDate)/365)</f>
        <v>3.1260885894850724E-4</v>
      </c>
      <c r="W2669" s="78">
        <f>_xll.qlAbcdMathFunctionValue(W$1,($T2669-evaluationDate)/365)</f>
        <v>5.2912943558013352E-4</v>
      </c>
      <c r="X2669" s="78">
        <f>_xll.qlAbcdMathFunctionValue(X$1,($T2669-evaluationDate)/365)</f>
        <v>5.3059533428769987E-4</v>
      </c>
      <c r="Y2669" s="78">
        <f>_xll.qlAbcdMathFunctionValue(Y$1,($T2669-evaluationDate)/365)</f>
        <v>9.781875693798789E-4</v>
      </c>
      <c r="Z2669" s="78">
        <f>_xll.qlAbcdMathFunctionValue(Z$1,($T2669-evaluationDate)/365)</f>
        <v>9.8611435074568072E-4</v>
      </c>
      <c r="AA2669" s="78">
        <f>_xll.qlAbcdMathFunctionValue(AA$1,($T2669-evaluationDate)/365)</f>
        <v>0.14882183353146347</v>
      </c>
      <c r="AB2669" s="78">
        <f>_xll.qlAbcdMathFunctionValue(AB$1,($T2669-evaluationDate)/365)</f>
        <v>0.148822569406698</v>
      </c>
      <c r="AD2669" s="78" t="e">
        <f>_xll.qlAbcdMathFunctionValue(AD$1,($T2669-evaluationDate)/365)</f>
        <v>#VALUE!</v>
      </c>
      <c r="AE2669" s="78" t="e">
        <f>_xll.qlAbcdMathFunctionValue(AE$1,($T2669-evaluationDate)/365)</f>
        <v>#VALUE!</v>
      </c>
    </row>
    <row r="2670" spans="19:31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300000027439911E-3</v>
      </c>
      <c r="V2670" s="78">
        <f>_xll.qlAbcdMathFunctionValue(V$1,($T2670-evaluationDate)/365)</f>
        <v>3.1250748923222402E-4</v>
      </c>
      <c r="W2670" s="78">
        <f>_xll.qlAbcdMathFunctionValue(W$1,($T2670-evaluationDate)/365)</f>
        <v>5.289049754191972E-4</v>
      </c>
      <c r="X2670" s="78">
        <f>_xll.qlAbcdMathFunctionValue(X$1,($T2670-evaluationDate)/365)</f>
        <v>5.3036978839724445E-4</v>
      </c>
      <c r="Y2670" s="78">
        <f>_xll.qlAbcdMathFunctionValue(Y$1,($T2670-evaluationDate)/365)</f>
        <v>9.7789009163493697E-4</v>
      </c>
      <c r="Z2670" s="78">
        <f>_xll.qlAbcdMathFunctionValue(Z$1,($T2670-evaluationDate)/365)</f>
        <v>9.8581471216841864E-4</v>
      </c>
      <c r="AA2670" s="78">
        <f>_xll.qlAbcdMathFunctionValue(AA$1,($T2670-evaluationDate)/365)</f>
        <v>0.1488215159554882</v>
      </c>
      <c r="AB2670" s="78">
        <f>_xll.qlAbcdMathFunctionValue(AB$1,($T2670-evaluationDate)/365)</f>
        <v>0.1488222519050354</v>
      </c>
      <c r="AD2670" s="78" t="e">
        <f>_xll.qlAbcdMathFunctionValue(AD$1,($T2670-evaluationDate)/365)</f>
        <v>#VALUE!</v>
      </c>
      <c r="AE2670" s="78" t="e">
        <f>_xll.qlAbcdMathFunctionValue(AE$1,($T2670-evaluationDate)/365)</f>
        <v>#VALUE!</v>
      </c>
    </row>
    <row r="2671" spans="19:31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3000000271909584E-3</v>
      </c>
      <c r="V2671" s="78">
        <f>_xll.qlAbcdMathFunctionValue(V$1,($T2671-evaluationDate)/365)</f>
        <v>3.1240635817681621E-4</v>
      </c>
      <c r="W2671" s="78">
        <f>_xll.qlAbcdMathFunctionValue(W$1,($T2671-evaluationDate)/365)</f>
        <v>5.2868068163260356E-4</v>
      </c>
      <c r="X2671" s="78">
        <f>_xll.qlAbcdMathFunctionValue(X$1,($T2671-evaluationDate)/365)</f>
        <v>5.301444093763711E-4</v>
      </c>
      <c r="Y2671" s="78">
        <f>_xll.qlAbcdMathFunctionValue(Y$1,($T2671-evaluationDate)/365)</f>
        <v>9.7759269555671184E-4</v>
      </c>
      <c r="Z2671" s="78">
        <f>_xll.qlAbcdMathFunctionValue(Z$1,($T2671-evaluationDate)/365)</f>
        <v>9.8551515419510803E-4</v>
      </c>
      <c r="AA2671" s="78">
        <f>_xll.qlAbcdMathFunctionValue(AA$1,($T2671-evaluationDate)/365)</f>
        <v>0.14882119834752791</v>
      </c>
      <c r="AB2671" s="78">
        <f>_xll.qlAbcdMathFunctionValue(AB$1,($T2671-evaluationDate)/365)</f>
        <v>0.14882193437123953</v>
      </c>
      <c r="AD2671" s="78" t="e">
        <f>_xll.qlAbcdMathFunctionValue(AD$1,($T2671-evaluationDate)/365)</f>
        <v>#VALUE!</v>
      </c>
      <c r="AE2671" s="78" t="e">
        <f>_xll.qlAbcdMathFunctionValue(AE$1,($T2671-evaluationDate)/365)</f>
        <v>#VALUE!</v>
      </c>
    </row>
    <row r="2672" spans="19:31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3000000269442593E-3</v>
      </c>
      <c r="V2672" s="78">
        <f>_xll.qlAbcdMathFunctionValue(V$1,($T2672-evaluationDate)/365)</f>
        <v>3.1230546524175834E-4</v>
      </c>
      <c r="W2672" s="78">
        <f>_xll.qlAbcdMathFunctionValue(W$1,($T2672-evaluationDate)/365)</f>
        <v>5.2845655414421886E-4</v>
      </c>
      <c r="X2672" s="78">
        <f>_xll.qlAbcdMathFunctionValue(X$1,($T2672-evaluationDate)/365)</f>
        <v>5.2991919714932031E-4</v>
      </c>
      <c r="Y2672" s="78">
        <f>_xll.qlAbcdMathFunctionValue(Y$1,($T2672-evaluationDate)/365)</f>
        <v>9.7729538118424973E-4</v>
      </c>
      <c r="Z2672" s="78">
        <f>_xll.qlAbcdMathFunctionValue(Z$1,($T2672-evaluationDate)/365)</f>
        <v>9.8521567686749348E-4</v>
      </c>
      <c r="AA2672" s="78">
        <f>_xll.qlAbcdMathFunctionValue(AA$1,($T2672-evaluationDate)/365)</f>
        <v>0.14882088070764649</v>
      </c>
      <c r="AB2672" s="78">
        <f>_xll.qlAbcdMathFunctionValue(AB$1,($T2672-evaluationDate)/365)</f>
        <v>0.1488216168053744</v>
      </c>
      <c r="AD2672" s="78" t="e">
        <f>_xll.qlAbcdMathFunctionValue(AD$1,($T2672-evaluationDate)/365)</f>
        <v>#VALUE!</v>
      </c>
      <c r="AE2672" s="78" t="e">
        <f>_xll.qlAbcdMathFunctionValue(AE$1,($T2672-evaluationDate)/365)</f>
        <v>#VALUE!</v>
      </c>
    </row>
    <row r="2673" spans="19:31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3000000266997934E-3</v>
      </c>
      <c r="V2673" s="78">
        <f>_xll.qlAbcdMathFunctionValue(V$1,($T2673-evaluationDate)/365)</f>
        <v>3.1220480988767733E-4</v>
      </c>
      <c r="W2673" s="78">
        <f>_xll.qlAbcdMathFunctionValue(W$1,($T2673-evaluationDate)/365)</f>
        <v>5.2823259287785164E-4</v>
      </c>
      <c r="X2673" s="78">
        <f>_xll.qlAbcdMathFunctionValue(X$1,($T2673-evaluationDate)/365)</f>
        <v>5.2969415164027373E-4</v>
      </c>
      <c r="Y2673" s="78">
        <f>_xll.qlAbcdMathFunctionValue(Y$1,($T2673-evaluationDate)/365)</f>
        <v>9.7699814855649585E-4</v>
      </c>
      <c r="Z2673" s="78">
        <f>_xll.qlAbcdMathFunctionValue(Z$1,($T2673-evaluationDate)/365)</f>
        <v>9.8491628022721487E-4</v>
      </c>
      <c r="AA2673" s="78">
        <f>_xll.qlAbcdMathFunctionValue(AA$1,($T2673-evaluationDate)/365)</f>
        <v>0.14882056303590779</v>
      </c>
      <c r="AB2673" s="78">
        <f>_xll.qlAbcdMathFunctionValue(AB$1,($T2673-evaluationDate)/365)</f>
        <v>0.14882129920750392</v>
      </c>
      <c r="AD2673" s="78" t="e">
        <f>_xll.qlAbcdMathFunctionValue(AD$1,($T2673-evaluationDate)/365)</f>
        <v>#VALUE!</v>
      </c>
      <c r="AE2673" s="78" t="e">
        <f>_xll.qlAbcdMathFunctionValue(AE$1,($T2673-evaluationDate)/365)</f>
        <v>#VALUE!</v>
      </c>
    </row>
    <row r="2674" spans="19:31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3000000264575405E-3</v>
      </c>
      <c r="V2674" s="78">
        <f>_xll.qlAbcdMathFunctionValue(V$1,($T2674-evaluationDate)/365)</f>
        <v>3.1210439157635018E-4</v>
      </c>
      <c r="W2674" s="78">
        <f>_xll.qlAbcdMathFunctionValue(W$1,($T2674-evaluationDate)/365)</f>
        <v>5.280087977572543E-4</v>
      </c>
      <c r="X2674" s="78">
        <f>_xll.qlAbcdMathFunctionValue(X$1,($T2674-evaluationDate)/365)</f>
        <v>5.2946927277335476E-4</v>
      </c>
      <c r="Y2674" s="78">
        <f>_xll.qlAbcdMathFunctionValue(Y$1,($T2674-evaluationDate)/365)</f>
        <v>9.7670099771229586E-4</v>
      </c>
      <c r="Z2674" s="78">
        <f>_xll.qlAbcdMathFunctionValue(Z$1,($T2674-evaluationDate)/365)</f>
        <v>9.8461696431580972E-4</v>
      </c>
      <c r="AA2674" s="78">
        <f>_xll.qlAbcdMathFunctionValue(AA$1,($T2674-evaluationDate)/365)</f>
        <v>0.14882024533237564</v>
      </c>
      <c r="AB2674" s="78">
        <f>_xll.qlAbcdMathFunctionValue(AB$1,($T2674-evaluationDate)/365)</f>
        <v>0.14882098157769211</v>
      </c>
      <c r="AD2674" s="78" t="e">
        <f>_xll.qlAbcdMathFunctionValue(AD$1,($T2674-evaluationDate)/365)</f>
        <v>#VALUE!</v>
      </c>
      <c r="AE2674" s="78" t="e">
        <f>_xll.qlAbcdMathFunctionValue(AE$1,($T2674-evaluationDate)/365)</f>
        <v>#VALUE!</v>
      </c>
    </row>
    <row r="2675" spans="19:31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3000000262174806E-3</v>
      </c>
      <c r="V2675" s="78">
        <f>_xll.qlAbcdMathFunctionValue(V$1,($T2675-evaluationDate)/365)</f>
        <v>3.1200420977070184E-4</v>
      </c>
      <c r="W2675" s="78">
        <f>_xll.qlAbcdMathFunctionValue(W$1,($T2675-evaluationDate)/365)</f>
        <v>5.2778516870612298E-4</v>
      </c>
      <c r="X2675" s="78">
        <f>_xll.qlAbcdMathFunctionValue(X$1,($T2675-evaluationDate)/365)</f>
        <v>5.2924456047262925E-4</v>
      </c>
      <c r="Y2675" s="78">
        <f>_xll.qlAbcdMathFunctionValue(Y$1,($T2675-evaluationDate)/365)</f>
        <v>9.7640392869039437E-4</v>
      </c>
      <c r="Z2675" s="78">
        <f>_xll.qlAbcdMathFunctionValue(Z$1,($T2675-evaluationDate)/365)</f>
        <v>9.8431772917471081E-4</v>
      </c>
      <c r="AA2675" s="78">
        <f>_xll.qlAbcdMathFunctionValue(AA$1,($T2675-evaluationDate)/365)</f>
        <v>0.14881992759711382</v>
      </c>
      <c r="AB2675" s="78">
        <f>_xll.qlAbcdMathFunctionValue(AB$1,($T2675-evaluationDate)/365)</f>
        <v>0.14882066391600277</v>
      </c>
      <c r="AD2675" s="78" t="e">
        <f>_xll.qlAbcdMathFunctionValue(AD$1,($T2675-evaluationDate)/365)</f>
        <v>#VALUE!</v>
      </c>
      <c r="AE2675" s="78" t="e">
        <f>_xll.qlAbcdMathFunctionValue(AE$1,($T2675-evaluationDate)/365)</f>
        <v>#VALUE!</v>
      </c>
    </row>
    <row r="2676" spans="19:31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3000000259795941E-3</v>
      </c>
      <c r="V2676" s="78">
        <f>_xll.qlAbcdMathFunctionValue(V$1,($T2676-evaluationDate)/365)</f>
        <v>3.1190426393480316E-4</v>
      </c>
      <c r="W2676" s="78">
        <f>_xll.qlAbcdMathFunctionValue(W$1,($T2676-evaluationDate)/365)</f>
        <v>5.2756170564809764E-4</v>
      </c>
      <c r="X2676" s="78">
        <f>_xll.qlAbcdMathFunctionValue(X$1,($T2676-evaluationDate)/365)</f>
        <v>5.2902001466210513E-4</v>
      </c>
      <c r="Y2676" s="78">
        <f>_xll.qlAbcdMathFunctionValue(Y$1,($T2676-evaluationDate)/365)</f>
        <v>9.7610694152943679E-4</v>
      </c>
      <c r="Z2676" s="78">
        <f>_xll.qlAbcdMathFunctionValue(Z$1,($T2676-evaluationDate)/365)</f>
        <v>9.8401857484524792E-4</v>
      </c>
      <c r="AA2676" s="78">
        <f>_xll.qlAbcdMathFunctionValue(AA$1,($T2676-evaluationDate)/365)</f>
        <v>0.14881960983018611</v>
      </c>
      <c r="AB2676" s="78">
        <f>_xll.qlAbcdMathFunctionValue(AB$1,($T2676-evaluationDate)/365)</f>
        <v>0.14882034622249976</v>
      </c>
      <c r="AD2676" s="78" t="e">
        <f>_xll.qlAbcdMathFunctionValue(AD$1,($T2676-evaluationDate)/365)</f>
        <v>#VALUE!</v>
      </c>
      <c r="AE2676" s="78" t="e">
        <f>_xll.qlAbcdMathFunctionValue(AE$1,($T2676-evaluationDate)/365)</f>
        <v>#VALUE!</v>
      </c>
    </row>
    <row r="2677" spans="19:31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300000025743861E-3</v>
      </c>
      <c r="V2677" s="78">
        <f>_xll.qlAbcdMathFunctionValue(V$1,($T2677-evaluationDate)/365)</f>
        <v>3.1180455353386843E-4</v>
      </c>
      <c r="W2677" s="78">
        <f>_xll.qlAbcdMathFunctionValue(W$1,($T2677-evaluationDate)/365)</f>
        <v>5.2733840850676251E-4</v>
      </c>
      <c r="X2677" s="78">
        <f>_xll.qlAbcdMathFunctionValue(X$1,($T2677-evaluationDate)/365)</f>
        <v>5.287956352657329E-4</v>
      </c>
      <c r="Y2677" s="78">
        <f>_xll.qlAbcdMathFunctionValue(Y$1,($T2677-evaluationDate)/365)</f>
        <v>9.7581003626796869E-4</v>
      </c>
      <c r="Z2677" s="78">
        <f>_xll.qlAbcdMathFunctionValue(Z$1,($T2677-evaluationDate)/365)</f>
        <v>9.8371950136864894E-4</v>
      </c>
      <c r="AA2677" s="78">
        <f>_xll.qlAbcdMathFunctionValue(AA$1,($T2677-evaluationDate)/365)</f>
        <v>0.14881929203165617</v>
      </c>
      <c r="AB2677" s="78">
        <f>_xll.qlAbcdMathFunctionValue(AB$1,($T2677-evaluationDate)/365)</f>
        <v>0.14882002849724688</v>
      </c>
      <c r="AD2677" s="78" t="e">
        <f>_xll.qlAbcdMathFunctionValue(AD$1,($T2677-evaluationDate)/365)</f>
        <v>#VALUE!</v>
      </c>
      <c r="AE2677" s="78" t="e">
        <f>_xll.qlAbcdMathFunctionValue(AE$1,($T2677-evaluationDate)/365)</f>
        <v>#VALUE!</v>
      </c>
    </row>
    <row r="2678" spans="19:31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300000025510262E-3</v>
      </c>
      <c r="V2678" s="78">
        <f>_xll.qlAbcdMathFunctionValue(V$1,($T2678-evaluationDate)/365)</f>
        <v>3.1170507803425312E-4</v>
      </c>
      <c r="W2678" s="78">
        <f>_xll.qlAbcdMathFunctionValue(W$1,($T2678-evaluationDate)/365)</f>
        <v>5.2711527720564623E-4</v>
      </c>
      <c r="X2678" s="78">
        <f>_xll.qlAbcdMathFunctionValue(X$1,($T2678-evaluationDate)/365)</f>
        <v>5.2857142220740622E-4</v>
      </c>
      <c r="Y2678" s="78">
        <f>_xll.qlAbcdMathFunctionValue(Y$1,($T2678-evaluationDate)/365)</f>
        <v>9.7551321294443542E-4</v>
      </c>
      <c r="Z2678" s="78">
        <f>_xll.qlAbcdMathFunctionValue(Z$1,($T2678-evaluationDate)/365)</f>
        <v>9.83420508786037E-4</v>
      </c>
      <c r="AA2678" s="78">
        <f>_xll.qlAbcdMathFunctionValue(AA$1,($T2678-evaluationDate)/365)</f>
        <v>0.14881897420158766</v>
      </c>
      <c r="AB2678" s="78">
        <f>_xll.qlAbcdMathFunctionValue(AB$1,($T2678-evaluationDate)/365)</f>
        <v>0.14881971074030789</v>
      </c>
      <c r="AD2678" s="78" t="e">
        <f>_xll.qlAbcdMathFunctionValue(AD$1,($T2678-evaluationDate)/365)</f>
        <v>#VALUE!</v>
      </c>
      <c r="AE2678" s="78" t="e">
        <f>_xll.qlAbcdMathFunctionValue(AE$1,($T2678-evaluationDate)/365)</f>
        <v>#VALUE!</v>
      </c>
    </row>
    <row r="2679" spans="19:31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3000000252787781E-3</v>
      </c>
      <c r="V2679" s="78">
        <f>_xll.qlAbcdMathFunctionValue(V$1,($T2679-evaluationDate)/365)</f>
        <v>3.116058369034522E-4</v>
      </c>
      <c r="W2679" s="78">
        <f>_xll.qlAbcdMathFunctionValue(W$1,($T2679-evaluationDate)/365)</f>
        <v>5.268923116682221E-4</v>
      </c>
      <c r="X2679" s="78">
        <f>_xll.qlAbcdMathFunctionValue(X$1,($T2679-evaluationDate)/365)</f>
        <v>5.2834737541096141E-4</v>
      </c>
      <c r="Y2679" s="78">
        <f>_xll.qlAbcdMathFunctionValue(Y$1,($T2679-evaluationDate)/365)</f>
        <v>9.7521647159718296E-4</v>
      </c>
      <c r="Z2679" s="78">
        <f>_xll.qlAbcdMathFunctionValue(Z$1,($T2679-evaluationDate)/365)</f>
        <v>9.8312159713843288E-4</v>
      </c>
      <c r="AA2679" s="78">
        <f>_xll.qlAbcdMathFunctionValue(AA$1,($T2679-evaluationDate)/365)</f>
        <v>0.14881865634004421</v>
      </c>
      <c r="AB2679" s="78">
        <f>_xll.qlAbcdMathFunctionValue(AB$1,($T2679-evaluationDate)/365)</f>
        <v>0.14881939295174651</v>
      </c>
      <c r="AD2679" s="78" t="e">
        <f>_xll.qlAbcdMathFunctionValue(AD$1,($T2679-evaluationDate)/365)</f>
        <v>#VALUE!</v>
      </c>
      <c r="AE2679" s="78" t="e">
        <f>_xll.qlAbcdMathFunctionValue(AE$1,($T2679-evaluationDate)/365)</f>
        <v>#VALUE!</v>
      </c>
    </row>
    <row r="2680" spans="19:31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3000000250493898E-3</v>
      </c>
      <c r="V2680" s="78">
        <f>_xll.qlAbcdMathFunctionValue(V$1,($T2680-evaluationDate)/365)</f>
        <v>3.1150682961009738E-4</v>
      </c>
      <c r="W2680" s="78">
        <f>_xll.qlAbcdMathFunctionValue(W$1,($T2680-evaluationDate)/365)</f>
        <v>5.2666951181790827E-4</v>
      </c>
      <c r="X2680" s="78">
        <f>_xll.qlAbcdMathFunctionValue(X$1,($T2680-evaluationDate)/365)</f>
        <v>5.2812349480017818E-4</v>
      </c>
      <c r="Y2680" s="78">
        <f>_xll.qlAbcdMathFunctionValue(Y$1,($T2680-evaluationDate)/365)</f>
        <v>9.7491981226445761E-4</v>
      </c>
      <c r="Z2680" s="78">
        <f>_xll.qlAbcdMathFunctionValue(Z$1,($T2680-evaluationDate)/365)</f>
        <v>9.828227664667546E-4</v>
      </c>
      <c r="AA2680" s="78">
        <f>_xll.qlAbcdMathFunctionValue(AA$1,($T2680-evaluationDate)/365)</f>
        <v>0.14881833844708939</v>
      </c>
      <c r="AB2680" s="78">
        <f>_xll.qlAbcdMathFunctionValue(AB$1,($T2680-evaluationDate)/365)</f>
        <v>0.14881907513162637</v>
      </c>
      <c r="AD2680" s="78" t="e">
        <f>_xll.qlAbcdMathFunctionValue(AD$1,($T2680-evaluationDate)/365)</f>
        <v>#VALUE!</v>
      </c>
      <c r="AE2680" s="78" t="e">
        <f>_xll.qlAbcdMathFunctionValue(AE$1,($T2680-evaluationDate)/365)</f>
        <v>#VALUE!</v>
      </c>
    </row>
    <row r="2681" spans="19:31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3000000248220784E-3</v>
      </c>
      <c r="V2681" s="78">
        <f>_xll.qlAbcdMathFunctionValue(V$1,($T2681-evaluationDate)/365)</f>
        <v>3.1140805562395531E-4</v>
      </c>
      <c r="W2681" s="78">
        <f>_xll.qlAbcdMathFunctionValue(W$1,($T2681-evaluationDate)/365)</f>
        <v>5.2644687757806845E-4</v>
      </c>
      <c r="X2681" s="78">
        <f>_xll.qlAbcdMathFunctionValue(X$1,($T2681-evaluationDate)/365)</f>
        <v>5.2789978029878053E-4</v>
      </c>
      <c r="Y2681" s="78">
        <f>_xll.qlAbcdMathFunctionValue(Y$1,($T2681-evaluationDate)/365)</f>
        <v>9.7462323498440713E-4</v>
      </c>
      <c r="Z2681" s="78">
        <f>_xll.qlAbcdMathFunctionValue(Z$1,($T2681-evaluationDate)/365)</f>
        <v>9.8252401681181781E-4</v>
      </c>
      <c r="AA2681" s="78">
        <f>_xll.qlAbcdMathFunctionValue(AA$1,($T2681-evaluationDate)/365)</f>
        <v>0.14881802052278673</v>
      </c>
      <c r="AB2681" s="78">
        <f>_xll.qlAbcdMathFunctionValue(AB$1,($T2681-evaluationDate)/365)</f>
        <v>0.14881875728001118</v>
      </c>
      <c r="AD2681" s="78" t="e">
        <f>_xll.qlAbcdMathFunctionValue(AD$1,($T2681-evaluationDate)/365)</f>
        <v>#VALUE!</v>
      </c>
      <c r="AE2681" s="78" t="e">
        <f>_xll.qlAbcdMathFunctionValue(AE$1,($T2681-evaluationDate)/365)</f>
        <v>#VALUE!</v>
      </c>
    </row>
    <row r="2682" spans="19:31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3000000245968252E-3</v>
      </c>
      <c r="V2682" s="78">
        <f>_xll.qlAbcdMathFunctionValue(V$1,($T2682-evaluationDate)/365)</f>
        <v>3.1130951441592507E-4</v>
      </c>
      <c r="W2682" s="78">
        <f>_xll.qlAbcdMathFunctionValue(W$1,($T2682-evaluationDate)/365)</f>
        <v>5.2622440887201117E-4</v>
      </c>
      <c r="X2682" s="78">
        <f>_xll.qlAbcdMathFunctionValue(X$1,($T2682-evaluationDate)/365)</f>
        <v>5.2767623183043542E-4</v>
      </c>
      <c r="Y2682" s="78">
        <f>_xll.qlAbcdMathFunctionValue(Y$1,($T2682-evaluationDate)/365)</f>
        <v>9.7432673979507933E-4</v>
      </c>
      <c r="Z2682" s="78">
        <f>_xll.qlAbcdMathFunctionValue(Z$1,($T2682-evaluationDate)/365)</f>
        <v>9.8222534821433474E-4</v>
      </c>
      <c r="AA2682" s="78">
        <f>_xll.qlAbcdMathFunctionValue(AA$1,($T2682-evaluationDate)/365)</f>
        <v>0.14881770256719973</v>
      </c>
      <c r="AB2682" s="78">
        <f>_xll.qlAbcdMathFunctionValue(AB$1,($T2682-evaluationDate)/365)</f>
        <v>0.14881843939696443</v>
      </c>
      <c r="AD2682" s="78" t="e">
        <f>_xll.qlAbcdMathFunctionValue(AD$1,($T2682-evaluationDate)/365)</f>
        <v>#VALUE!</v>
      </c>
      <c r="AE2682" s="78" t="e">
        <f>_xll.qlAbcdMathFunctionValue(AE$1,($T2682-evaluationDate)/365)</f>
        <v>#VALUE!</v>
      </c>
    </row>
    <row r="2683" spans="19:31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3000000243736114E-3</v>
      </c>
      <c r="V2683" s="78">
        <f>_xll.qlAbcdMathFunctionValue(V$1,($T2683-evaluationDate)/365)</f>
        <v>3.1121120545803647E-4</v>
      </c>
      <c r="W2683" s="78">
        <f>_xll.qlAbcdMathFunctionValue(W$1,($T2683-evaluationDate)/365)</f>
        <v>5.2600210562299106E-4</v>
      </c>
      <c r="X2683" s="78">
        <f>_xll.qlAbcdMathFunctionValue(X$1,($T2683-evaluationDate)/365)</f>
        <v>5.2745284931875408E-4</v>
      </c>
      <c r="Y2683" s="78">
        <f>_xll.qlAbcdMathFunctionValue(Y$1,($T2683-evaluationDate)/365)</f>
        <v>9.7403032673442258E-4</v>
      </c>
      <c r="Z2683" s="78">
        <f>_xll.qlAbcdMathFunctionValue(Z$1,($T2683-evaluationDate)/365)</f>
        <v>9.8192676071491613E-4</v>
      </c>
      <c r="AA2683" s="78">
        <f>_xll.qlAbcdMathFunctionValue(AA$1,($T2683-evaluationDate)/365)</f>
        <v>0.14881738458039184</v>
      </c>
      <c r="AB2683" s="78">
        <f>_xll.qlAbcdMathFunctionValue(AB$1,($T2683-evaluationDate)/365)</f>
        <v>0.14881812148254975</v>
      </c>
      <c r="AD2683" s="78" t="e">
        <f>_xll.qlAbcdMathFunctionValue(AD$1,($T2683-evaluationDate)/365)</f>
        <v>#VALUE!</v>
      </c>
      <c r="AE2683" s="78" t="e">
        <f>_xll.qlAbcdMathFunctionValue(AE$1,($T2683-evaluationDate)/365)</f>
        <v>#VALUE!</v>
      </c>
    </row>
    <row r="2684" spans="19:31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3000000241524187E-3</v>
      </c>
      <c r="V2684" s="78">
        <f>_xll.qlAbcdMathFunctionValue(V$1,($T2684-evaluationDate)/365)</f>
        <v>3.1111312822344739E-4</v>
      </c>
      <c r="W2684" s="78">
        <f>_xll.qlAbcdMathFunctionValue(W$1,($T2684-evaluationDate)/365)</f>
        <v>5.2577996775420846E-4</v>
      </c>
      <c r="X2684" s="78">
        <f>_xll.qlAbcdMathFunctionValue(X$1,($T2684-evaluationDate)/365)</f>
        <v>5.2722963268729225E-4</v>
      </c>
      <c r="Y2684" s="78">
        <f>_xll.qlAbcdMathFunctionValue(Y$1,($T2684-evaluationDate)/365)</f>
        <v>9.7373399584028714E-4</v>
      </c>
      <c r="Z2684" s="78">
        <f>_xll.qlAbcdMathFunctionValue(Z$1,($T2684-evaluationDate)/365)</f>
        <v>9.8162825435406972E-4</v>
      </c>
      <c r="AA2684" s="78">
        <f>_xll.qlAbcdMathFunctionValue(AA$1,($T2684-evaluationDate)/365)</f>
        <v>0.14881706656242646</v>
      </c>
      <c r="AB2684" s="78">
        <f>_xll.qlAbcdMathFunctionValue(AB$1,($T2684-evaluationDate)/365)</f>
        <v>0.14881780353683061</v>
      </c>
      <c r="AD2684" s="78" t="e">
        <f>_xll.qlAbcdMathFunctionValue(AD$1,($T2684-evaluationDate)/365)</f>
        <v>#VALUE!</v>
      </c>
      <c r="AE2684" s="78" t="e">
        <f>_xll.qlAbcdMathFunctionValue(AE$1,($T2684-evaluationDate)/365)</f>
        <v>#VALUE!</v>
      </c>
    </row>
    <row r="2685" spans="19:31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3000000239332288E-3</v>
      </c>
      <c r="V2685" s="78">
        <f>_xll.qlAbcdMathFunctionValue(V$1,($T2685-evaluationDate)/365)</f>
        <v>3.1101528218644185E-4</v>
      </c>
      <c r="W2685" s="78">
        <f>_xll.qlAbcdMathFunctionValue(W$1,($T2685-evaluationDate)/365)</f>
        <v>5.255579951888099E-4</v>
      </c>
      <c r="X2685" s="78">
        <f>_xll.qlAbcdMathFunctionValue(X$1,($T2685-evaluationDate)/365)</f>
        <v>5.2700658185955034E-4</v>
      </c>
      <c r="Y2685" s="78">
        <f>_xll.qlAbcdMathFunctionValue(Y$1,($T2685-evaluationDate)/365)</f>
        <v>9.7343774715042428E-4</v>
      </c>
      <c r="Z2685" s="78">
        <f>_xll.qlAbcdMathFunctionValue(Z$1,($T2685-evaluationDate)/365)</f>
        <v>9.8132982917220179E-4</v>
      </c>
      <c r="AA2685" s="78">
        <f>_xll.qlAbcdMathFunctionValue(AA$1,($T2685-evaluationDate)/365)</f>
        <v>0.14881674851336699</v>
      </c>
      <c r="AB2685" s="78">
        <f>_xll.qlAbcdMathFunctionValue(AB$1,($T2685-evaluationDate)/365)</f>
        <v>0.14881748555987048</v>
      </c>
      <c r="AD2685" s="78" t="e">
        <f>_xll.qlAbcdMathFunctionValue(AD$1,($T2685-evaluationDate)/365)</f>
        <v>#VALUE!</v>
      </c>
      <c r="AE2685" s="78" t="e">
        <f>_xll.qlAbcdMathFunctionValue(AE$1,($T2685-evaluationDate)/365)</f>
        <v>#VALUE!</v>
      </c>
    </row>
    <row r="2686" spans="19:31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3000000237160239E-3</v>
      </c>
      <c r="V2686" s="78">
        <f>_xll.qlAbcdMathFunctionValue(V$1,($T2686-evaluationDate)/365)</f>
        <v>3.1091766682242781E-4</v>
      </c>
      <c r="W2686" s="78">
        <f>_xll.qlAbcdMathFunctionValue(W$1,($T2686-evaluationDate)/365)</f>
        <v>5.2533618784988804E-4</v>
      </c>
      <c r="X2686" s="78">
        <f>_xll.qlAbcdMathFunctionValue(X$1,($T2686-evaluationDate)/365)</f>
        <v>5.2678369675897329E-4</v>
      </c>
      <c r="Y2686" s="78">
        <f>_xll.qlAbcdMathFunctionValue(Y$1,($T2686-evaluationDate)/365)</f>
        <v>9.7314158070248584E-4</v>
      </c>
      <c r="Z2686" s="78">
        <f>_xll.qlAbcdMathFunctionValue(Z$1,($T2686-evaluationDate)/365)</f>
        <v>9.8103148520961537E-4</v>
      </c>
      <c r="AA2686" s="78">
        <f>_xll.qlAbcdMathFunctionValue(AA$1,($T2686-evaluationDate)/365)</f>
        <v>0.14881643043327669</v>
      </c>
      <c r="AB2686" s="78">
        <f>_xll.qlAbcdMathFunctionValue(AB$1,($T2686-evaluationDate)/365)</f>
        <v>0.14881716755173277</v>
      </c>
      <c r="AD2686" s="78" t="e">
        <f>_xll.qlAbcdMathFunctionValue(AD$1,($T2686-evaluationDate)/365)</f>
        <v>#VALUE!</v>
      </c>
      <c r="AE2686" s="78" t="e">
        <f>_xll.qlAbcdMathFunctionValue(AE$1,($T2686-evaluationDate)/365)</f>
        <v>#VALUE!</v>
      </c>
    </row>
    <row r="2687" spans="19:31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3000000235007855E-3</v>
      </c>
      <c r="V2687" s="78">
        <f>_xll.qlAbcdMathFunctionValue(V$1,($T2687-evaluationDate)/365)</f>
        <v>3.1082028160793495E-4</v>
      </c>
      <c r="W2687" s="78">
        <f>_xll.qlAbcdMathFunctionValue(W$1,($T2687-evaluationDate)/365)</f>
        <v>5.2511454566048243E-4</v>
      </c>
      <c r="X2687" s="78">
        <f>_xll.qlAbcdMathFunctionValue(X$1,($T2687-evaluationDate)/365)</f>
        <v>5.2656097730895092E-4</v>
      </c>
      <c r="Y2687" s="78">
        <f>_xll.qlAbcdMathFunctionValue(Y$1,($T2687-evaluationDate)/365)</f>
        <v>9.7284549653402577E-4</v>
      </c>
      <c r="Z2687" s="78">
        <f>_xll.qlAbcdMathFunctionValue(Z$1,($T2687-evaluationDate)/365)</f>
        <v>9.8073322250651312E-4</v>
      </c>
      <c r="AA2687" s="78">
        <f>_xll.qlAbcdMathFunctionValue(AA$1,($T2687-evaluationDate)/365)</f>
        <v>0.14881611232221892</v>
      </c>
      <c r="AB2687" s="78">
        <f>_xll.qlAbcdMathFunctionValue(AB$1,($T2687-evaluationDate)/365)</f>
        <v>0.14881684951248086</v>
      </c>
      <c r="AD2687" s="78" t="e">
        <f>_xll.qlAbcdMathFunctionValue(AD$1,($T2687-evaluationDate)/365)</f>
        <v>#VALUE!</v>
      </c>
      <c r="AE2687" s="78" t="e">
        <f>_xll.qlAbcdMathFunctionValue(AE$1,($T2687-evaluationDate)/365)</f>
        <v>#VALUE!</v>
      </c>
    </row>
    <row r="2688" spans="19:31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3000000232874962E-3</v>
      </c>
      <c r="V2688" s="78">
        <f>_xll.qlAbcdMathFunctionValue(V$1,($T2688-evaluationDate)/365)</f>
        <v>3.1072312602061278E-4</v>
      </c>
      <c r="W2688" s="78">
        <f>_xll.qlAbcdMathFunctionValue(W$1,($T2688-evaluationDate)/365)</f>
        <v>5.2489306854357947E-4</v>
      </c>
      <c r="X2688" s="78">
        <f>_xll.qlAbcdMathFunctionValue(X$1,($T2688-evaluationDate)/365)</f>
        <v>5.2633842343281887E-4</v>
      </c>
      <c r="Y2688" s="78">
        <f>_xll.qlAbcdMathFunctionValue(Y$1,($T2688-evaluationDate)/365)</f>
        <v>9.7254949468249946E-4</v>
      </c>
      <c r="Z2688" s="78">
        <f>_xll.qlAbcdMathFunctionValue(Z$1,($T2688-evaluationDate)/365)</f>
        <v>9.8043504110299469E-4</v>
      </c>
      <c r="AA2688" s="78">
        <f>_xll.qlAbcdMathFunctionValue(AA$1,($T2688-evaluationDate)/365)</f>
        <v>0.14881579418025689</v>
      </c>
      <c r="AB2688" s="78">
        <f>_xll.qlAbcdMathFunctionValue(AB$1,($T2688-evaluationDate)/365)</f>
        <v>0.14881653144217813</v>
      </c>
      <c r="AD2688" s="78" t="e">
        <f>_xll.qlAbcdMathFunctionValue(AD$1,($T2688-evaluationDate)/365)</f>
        <v>#VALUE!</v>
      </c>
      <c r="AE2688" s="78" t="e">
        <f>_xll.qlAbcdMathFunctionValue(AE$1,($T2688-evaluationDate)/365)</f>
        <v>#VALUE!</v>
      </c>
    </row>
    <row r="2689" spans="19:31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3000000230761386E-3</v>
      </c>
      <c r="V2689" s="78">
        <f>_xll.qlAbcdMathFunctionValue(V$1,($T2689-evaluationDate)/365)</f>
        <v>3.1062619953922801E-4</v>
      </c>
      <c r="W2689" s="78">
        <f>_xll.qlAbcdMathFunctionValue(W$1,($T2689-evaluationDate)/365)</f>
        <v>5.2467175642211266E-4</v>
      </c>
      <c r="X2689" s="78">
        <f>_xll.qlAbcdMathFunctionValue(X$1,($T2689-evaluationDate)/365)</f>
        <v>5.261160350538579E-4</v>
      </c>
      <c r="Y2689" s="78">
        <f>_xll.qlAbcdMathFunctionValue(Y$1,($T2689-evaluationDate)/365)</f>
        <v>9.7225357518526364E-4</v>
      </c>
      <c r="Z2689" s="78">
        <f>_xll.qlAbcdMathFunctionValue(Z$1,($T2689-evaluationDate)/365)</f>
        <v>9.8013694103905868E-4</v>
      </c>
      <c r="AA2689" s="78">
        <f>_xll.qlAbcdMathFunctionValue(AA$1,($T2689-evaluationDate)/365)</f>
        <v>0.14881547600745379</v>
      </c>
      <c r="AB2689" s="78">
        <f>_xll.qlAbcdMathFunctionValue(AB$1,($T2689-evaluationDate)/365)</f>
        <v>0.14881621334088782</v>
      </c>
      <c r="AD2689" s="78" t="e">
        <f>_xll.qlAbcdMathFunctionValue(AD$1,($T2689-evaluationDate)/365)</f>
        <v>#VALUE!</v>
      </c>
      <c r="AE2689" s="78" t="e">
        <f>_xll.qlAbcdMathFunctionValue(AE$1,($T2689-evaluationDate)/365)</f>
        <v>#VALUE!</v>
      </c>
    </row>
    <row r="2690" spans="19:31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3000000228666948E-3</v>
      </c>
      <c r="V2690" s="78">
        <f>_xll.qlAbcdMathFunctionValue(V$1,($T2690-evaluationDate)/365)</f>
        <v>3.1052950164366273E-4</v>
      </c>
      <c r="W2690" s="78">
        <f>_xll.qlAbcdMathFunctionValue(W$1,($T2690-evaluationDate)/365)</f>
        <v>5.2445060921896269E-4</v>
      </c>
      <c r="X2690" s="78">
        <f>_xll.qlAbcdMathFunctionValue(X$1,($T2690-evaluationDate)/365)</f>
        <v>5.2589381209529459E-4</v>
      </c>
      <c r="Y2690" s="78">
        <f>_xll.qlAbcdMathFunctionValue(Y$1,($T2690-evaluationDate)/365)</f>
        <v>9.7195773807957702E-4</v>
      </c>
      <c r="Z2690" s="78">
        <f>_xll.qlAbcdMathFunctionValue(Z$1,($T2690-evaluationDate)/365)</f>
        <v>9.7983892235460179E-4</v>
      </c>
      <c r="AA2690" s="78">
        <f>_xll.qlAbcdMathFunctionValue(AA$1,($T2690-evaluationDate)/365)</f>
        <v>0.14881515780387278</v>
      </c>
      <c r="AB2690" s="78">
        <f>_xll.qlAbcdMathFunctionValue(AB$1,($T2690-evaluationDate)/365)</f>
        <v>0.14881589520867322</v>
      </c>
      <c r="AD2690" s="78" t="e">
        <f>_xll.qlAbcdMathFunctionValue(AD$1,($T2690-evaluationDate)/365)</f>
        <v>#VALUE!</v>
      </c>
      <c r="AE2690" s="78" t="e">
        <f>_xll.qlAbcdMathFunctionValue(AE$1,($T2690-evaluationDate)/365)</f>
        <v>#VALUE!</v>
      </c>
    </row>
    <row r="2691" spans="19:31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3000000226591477E-3</v>
      </c>
      <c r="V2691" s="78">
        <f>_xll.qlAbcdMathFunctionValue(V$1,($T2691-evaluationDate)/365)</f>
        <v>3.1043303181491224E-4</v>
      </c>
      <c r="W2691" s="78">
        <f>_xll.qlAbcdMathFunctionValue(W$1,($T2691-evaluationDate)/365)</f>
        <v>5.2422962685695759E-4</v>
      </c>
      <c r="X2691" s="78">
        <f>_xll.qlAbcdMathFunctionValue(X$1,($T2691-evaluationDate)/365)</f>
        <v>5.2567175448030171E-4</v>
      </c>
      <c r="Y2691" s="78">
        <f>_xll.qlAbcdMathFunctionValue(Y$1,($T2691-evaluationDate)/365)</f>
        <v>9.7166198340259999E-4</v>
      </c>
      <c r="Z2691" s="78">
        <f>_xll.qlAbcdMathFunctionValue(Z$1,($T2691-evaluationDate)/365)</f>
        <v>9.7954098508941986E-4</v>
      </c>
      <c r="AA2691" s="78">
        <f>_xll.qlAbcdMathFunctionValue(AA$1,($T2691-evaluationDate)/365)</f>
        <v>0.148814839569577</v>
      </c>
      <c r="AB2691" s="78">
        <f>_xll.qlAbcdMathFunctionValue(AB$1,($T2691-evaluationDate)/365)</f>
        <v>0.14881557704559756</v>
      </c>
      <c r="AD2691" s="78" t="e">
        <f>_xll.qlAbcdMathFunctionValue(AD$1,($T2691-evaluationDate)/365)</f>
        <v>#VALUE!</v>
      </c>
      <c r="AE2691" s="78" t="e">
        <f>_xll.qlAbcdMathFunctionValue(AE$1,($T2691-evaluationDate)/365)</f>
        <v>#VALUE!</v>
      </c>
    </row>
    <row r="2692" spans="19:31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3000000224534802E-3</v>
      </c>
      <c r="V2692" s="78">
        <f>_xll.qlAbcdMathFunctionValue(V$1,($T2692-evaluationDate)/365)</f>
        <v>3.1033678953508285E-4</v>
      </c>
      <c r="W2692" s="78">
        <f>_xll.qlAbcdMathFunctionValue(W$1,($T2692-evaluationDate)/365)</f>
        <v>5.2400880925887363E-4</v>
      </c>
      <c r="X2692" s="78">
        <f>_xll.qlAbcdMathFunctionValue(X$1,($T2692-evaluationDate)/365)</f>
        <v>5.2544986213199827E-4</v>
      </c>
      <c r="Y2692" s="78">
        <f>_xll.qlAbcdMathFunctionValue(Y$1,($T2692-evaluationDate)/365)</f>
        <v>9.7136631119139512E-4</v>
      </c>
      <c r="Z2692" s="78">
        <f>_xll.qlAbcdMathFunctionValue(Z$1,($T2692-evaluationDate)/365)</f>
        <v>9.792431292832064E-4</v>
      </c>
      <c r="AA2692" s="78">
        <f>_xll.qlAbcdMathFunctionValue(AA$1,($T2692-evaluationDate)/365)</f>
        <v>0.14881452130462952</v>
      </c>
      <c r="AB2692" s="78">
        <f>_xll.qlAbcdMathFunctionValue(AB$1,($T2692-evaluationDate)/365)</f>
        <v>0.14881525885172397</v>
      </c>
      <c r="AD2692" s="78" t="e">
        <f>_xll.qlAbcdMathFunctionValue(AD$1,($T2692-evaluationDate)/365)</f>
        <v>#VALUE!</v>
      </c>
      <c r="AE2692" s="78" t="e">
        <f>_xll.qlAbcdMathFunctionValue(AE$1,($T2692-evaluationDate)/365)</f>
        <v>#VALUE!</v>
      </c>
    </row>
    <row r="2693" spans="19:31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3000000222496751E-3</v>
      </c>
      <c r="V2693" s="78">
        <f>_xll.qlAbcdMathFunctionValue(V$1,($T2693-evaluationDate)/365)</f>
        <v>3.1024077428738967E-4</v>
      </c>
      <c r="W2693" s="78">
        <f>_xll.qlAbcdMathFunctionValue(W$1,($T2693-evaluationDate)/365)</f>
        <v>5.2378815634743507E-4</v>
      </c>
      <c r="X2693" s="78">
        <f>_xll.qlAbcdMathFunctionValue(X$1,($T2693-evaluationDate)/365)</f>
        <v>5.252281349734495E-4</v>
      </c>
      <c r="Y2693" s="78">
        <f>_xll.qlAbcdMathFunctionValue(Y$1,($T2693-evaluationDate)/365)</f>
        <v>9.7107072148292753E-4</v>
      </c>
      <c r="Z2693" s="78">
        <f>_xll.qlAbcdMathFunctionValue(Z$1,($T2693-evaluationDate)/365)</f>
        <v>9.7894535497555476E-4</v>
      </c>
      <c r="AA2693" s="78">
        <f>_xll.qlAbcdMathFunctionValue(AA$1,($T2693-evaluationDate)/365)</f>
        <v>0.1488142030090934</v>
      </c>
      <c r="AB2693" s="78">
        <f>_xll.qlAbcdMathFunctionValue(AB$1,($T2693-evaluationDate)/365)</f>
        <v>0.14881494062711562</v>
      </c>
      <c r="AD2693" s="78" t="e">
        <f>_xll.qlAbcdMathFunctionValue(AD$1,($T2693-evaluationDate)/365)</f>
        <v>#VALUE!</v>
      </c>
      <c r="AE2693" s="78" t="e">
        <f>_xll.qlAbcdMathFunctionValue(AE$1,($T2693-evaluationDate)/365)</f>
        <v>#VALUE!</v>
      </c>
    </row>
    <row r="2694" spans="19:31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300000022047716E-3</v>
      </c>
      <c r="V2694" s="78">
        <f>_xll.qlAbcdMathFunctionValue(V$1,($T2694-evaluationDate)/365)</f>
        <v>3.1014498555615453E-4</v>
      </c>
      <c r="W2694" s="78">
        <f>_xll.qlAbcdMathFunctionValue(W$1,($T2694-evaluationDate)/365)</f>
        <v>5.2356766804531401E-4</v>
      </c>
      <c r="X2694" s="78">
        <f>_xll.qlAbcdMathFunctionValue(X$1,($T2694-evaluationDate)/365)</f>
        <v>5.2500657292766739E-4</v>
      </c>
      <c r="Y2694" s="78">
        <f>_xll.qlAbcdMathFunctionValue(Y$1,($T2694-evaluationDate)/365)</f>
        <v>9.7077521431406357E-4</v>
      </c>
      <c r="Z2694" s="78">
        <f>_xll.qlAbcdMathFunctionValue(Z$1,($T2694-evaluationDate)/365)</f>
        <v>9.7864766220595698E-4</v>
      </c>
      <c r="AA2694" s="78">
        <f>_xll.qlAbcdMathFunctionValue(AA$1,($T2694-evaluationDate)/365)</f>
        <v>0.14881388468303158</v>
      </c>
      <c r="AB2694" s="78">
        <f>_xll.qlAbcdMathFunctionValue(AB$1,($T2694-evaluationDate)/365)</f>
        <v>0.14881462237183554</v>
      </c>
      <c r="AD2694" s="78" t="e">
        <f>_xll.qlAbcdMathFunctionValue(AD$1,($T2694-evaluationDate)/365)</f>
        <v>#VALUE!</v>
      </c>
      <c r="AE2694" s="78" t="e">
        <f>_xll.qlAbcdMathFunctionValue(AE$1,($T2694-evaluationDate)/365)</f>
        <v>#VALUE!</v>
      </c>
    </row>
    <row r="2695" spans="19:31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300000021847586E-3</v>
      </c>
      <c r="V2695" s="78">
        <f>_xll.qlAbcdMathFunctionValue(V$1,($T2695-evaluationDate)/365)</f>
        <v>3.1004942282680391E-4</v>
      </c>
      <c r="W2695" s="78">
        <f>_xll.qlAbcdMathFunctionValue(W$1,($T2695-evaluationDate)/365)</f>
        <v>5.2334734427513137E-4</v>
      </c>
      <c r="X2695" s="78">
        <f>_xll.qlAbcdMathFunctionValue(X$1,($T2695-evaluationDate)/365)</f>
        <v>5.2478517591761126E-4</v>
      </c>
      <c r="Y2695" s="78">
        <f>_xll.qlAbcdMathFunctionValue(Y$1,($T2695-evaluationDate)/365)</f>
        <v>9.7047978972157297E-4</v>
      </c>
      <c r="Z2695" s="78">
        <f>_xll.qlAbcdMathFunctionValue(Z$1,($T2695-evaluationDate)/365)</f>
        <v>9.7835005101380408E-4</v>
      </c>
      <c r="AA2695" s="78">
        <f>_xll.qlAbcdMathFunctionValue(AA$1,($T2695-evaluationDate)/365)</f>
        <v>0.14881356632650705</v>
      </c>
      <c r="AB2695" s="78">
        <f>_xll.qlAbcdMathFunctionValue(AB$1,($T2695-evaluationDate)/365)</f>
        <v>0.14881430408594687</v>
      </c>
      <c r="AD2695" s="78" t="e">
        <f>_xll.qlAbcdMathFunctionValue(AD$1,($T2695-evaluationDate)/365)</f>
        <v>#VALUE!</v>
      </c>
      <c r="AE2695" s="78" t="e">
        <f>_xll.qlAbcdMathFunctionValue(AE$1,($T2695-evaluationDate)/365)</f>
        <v>#VALUE!</v>
      </c>
    </row>
    <row r="2696" spans="19:31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3000000216492685E-3</v>
      </c>
      <c r="V2696" s="78">
        <f>_xll.qlAbcdMathFunctionValue(V$1,($T2696-evaluationDate)/365)</f>
        <v>3.0995408558586677E-4</v>
      </c>
      <c r="W2696" s="78">
        <f>_xll.qlAbcdMathFunctionValue(W$1,($T2696-evaluationDate)/365)</f>
        <v>5.2312718495945722E-4</v>
      </c>
      <c r="X2696" s="78">
        <f>_xll.qlAbcdMathFunctionValue(X$1,($T2696-evaluationDate)/365)</f>
        <v>5.2456394386618749E-4</v>
      </c>
      <c r="Y2696" s="78">
        <f>_xll.qlAbcdMathFunctionValue(Y$1,($T2696-evaluationDate)/365)</f>
        <v>9.7018444774212757E-4</v>
      </c>
      <c r="Z2696" s="78">
        <f>_xll.qlAbcdMathFunctionValue(Z$1,($T2696-evaluationDate)/365)</f>
        <v>9.7805252143838626E-4</v>
      </c>
      <c r="AA2696" s="78">
        <f>_xll.qlAbcdMathFunctionValue(AA$1,($T2696-evaluationDate)/365)</f>
        <v>0.1488132479395827</v>
      </c>
      <c r="AB2696" s="78">
        <f>_xll.qlAbcdMathFunctionValue(AB$1,($T2696-evaluationDate)/365)</f>
        <v>0.14881398576951257</v>
      </c>
      <c r="AD2696" s="78" t="e">
        <f>_xll.qlAbcdMathFunctionValue(AD$1,($T2696-evaluationDate)/365)</f>
        <v>#VALUE!</v>
      </c>
      <c r="AE2696" s="78" t="e">
        <f>_xll.qlAbcdMathFunctionValue(AE$1,($T2696-evaluationDate)/365)</f>
        <v>#VALUE!</v>
      </c>
    </row>
    <row r="2697" spans="19:31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3000000214527473E-3</v>
      </c>
      <c r="V2697" s="78">
        <f>_xll.qlAbcdMathFunctionValue(V$1,($T2697-evaluationDate)/365)</f>
        <v>3.0985897332097231E-4</v>
      </c>
      <c r="W2697" s="78">
        <f>_xll.qlAbcdMathFunctionValue(W$1,($T2697-evaluationDate)/365)</f>
        <v>5.2290719002080982E-4</v>
      </c>
      <c r="X2697" s="78">
        <f>_xll.qlAbcdMathFunctionValue(X$1,($T2697-evaluationDate)/365)</f>
        <v>5.2434287669624957E-4</v>
      </c>
      <c r="Y2697" s="78">
        <f>_xll.qlAbcdMathFunctionValue(Y$1,($T2697-evaluationDate)/365)</f>
        <v>9.6988918841230197E-4</v>
      </c>
      <c r="Z2697" s="78">
        <f>_xll.qlAbcdMathFunctionValue(Z$1,($T2697-evaluationDate)/365)</f>
        <v>9.777550735188933E-4</v>
      </c>
      <c r="AA2697" s="78">
        <f>_xll.qlAbcdMathFunctionValue(AA$1,($T2697-evaluationDate)/365)</f>
        <v>0.14881292952232145</v>
      </c>
      <c r="AB2697" s="78">
        <f>_xll.qlAbcdMathFunctionValue(AB$1,($T2697-evaluationDate)/365)</f>
        <v>0.14881366742259561</v>
      </c>
      <c r="AD2697" s="78" t="e">
        <f>_xll.qlAbcdMathFunctionValue(AD$1,($T2697-evaluationDate)/365)</f>
        <v>#VALUE!</v>
      </c>
      <c r="AE2697" s="78" t="e">
        <f>_xll.qlAbcdMathFunctionValue(AE$1,($T2697-evaluationDate)/365)</f>
        <v>#VALUE!</v>
      </c>
    </row>
    <row r="2698" spans="19:31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3000000212580059E-3</v>
      </c>
      <c r="V2698" s="78">
        <f>_xll.qlAbcdMathFunctionValue(V$1,($T2698-evaluationDate)/365)</f>
        <v>3.0976408552084786E-4</v>
      </c>
      <c r="W2698" s="78">
        <f>_xll.qlAbcdMathFunctionValue(W$1,($T2698-evaluationDate)/365)</f>
        <v>5.2268735938165701E-4</v>
      </c>
      <c r="X2698" s="78">
        <f>_xll.qlAbcdMathFunctionValue(X$1,($T2698-evaluationDate)/365)</f>
        <v>5.2412197433059917E-4</v>
      </c>
      <c r="Y2698" s="78">
        <f>_xll.qlAbcdMathFunctionValue(Y$1,($T2698-evaluationDate)/365)</f>
        <v>9.6959401176857304E-4</v>
      </c>
      <c r="Z2698" s="78">
        <f>_xll.qlAbcdMathFunctionValue(Z$1,($T2698-evaluationDate)/365)</f>
        <v>9.7745770729441416E-4</v>
      </c>
      <c r="AA2698" s="78">
        <f>_xll.qlAbcdMathFunctionValue(AA$1,($T2698-evaluationDate)/365)</f>
        <v>0.14881261107478608</v>
      </c>
      <c r="AB2698" s="78">
        <f>_xll.qlAbcdMathFunctionValue(AB$1,($T2698-evaluationDate)/365)</f>
        <v>0.14881334904525889</v>
      </c>
      <c r="AD2698" s="78" t="e">
        <f>_xll.qlAbcdMathFunctionValue(AD$1,($T2698-evaluationDate)/365)</f>
        <v>#VALUE!</v>
      </c>
      <c r="AE2698" s="78" t="e">
        <f>_xll.qlAbcdMathFunctionValue(AE$1,($T2698-evaluationDate)/365)</f>
        <v>#VALUE!</v>
      </c>
    </row>
    <row r="2699" spans="19:31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3000000210650284E-3</v>
      </c>
      <c r="V2699" s="78">
        <f>_xll.qlAbcdMathFunctionValue(V$1,($T2699-evaluationDate)/365)</f>
        <v>3.0966942167531705E-4</v>
      </c>
      <c r="W2699" s="78">
        <f>_xll.qlAbcdMathFunctionValue(W$1,($T2699-evaluationDate)/365)</f>
        <v>5.224676929644163E-4</v>
      </c>
      <c r="X2699" s="78">
        <f>_xll.qlAbcdMathFunctionValue(X$1,($T2699-evaluationDate)/365)</f>
        <v>5.2390123669198547E-4</v>
      </c>
      <c r="Y2699" s="78">
        <f>_xll.qlAbcdMathFunctionValue(Y$1,($T2699-evaluationDate)/365)</f>
        <v>9.6929891784732132E-4</v>
      </c>
      <c r="Z2699" s="78">
        <f>_xll.qlAbcdMathFunctionValue(Z$1,($T2699-evaluationDate)/365)</f>
        <v>9.771604228039374E-4</v>
      </c>
      <c r="AA2699" s="78">
        <f>_xll.qlAbcdMathFunctionValue(AA$1,($T2699-evaluationDate)/365)</f>
        <v>0.14881229259703938</v>
      </c>
      <c r="AB2699" s="78">
        <f>_xll.qlAbcdMathFunctionValue(AB$1,($T2699-evaluationDate)/365)</f>
        <v>0.14881303063756535</v>
      </c>
      <c r="AD2699" s="78" t="e">
        <f>_xll.qlAbcdMathFunctionValue(AD$1,($T2699-evaluationDate)/365)</f>
        <v>#VALUE!</v>
      </c>
      <c r="AE2699" s="78" t="e">
        <f>_xll.qlAbcdMathFunctionValue(AE$1,($T2699-evaluationDate)/365)</f>
        <v>#VALUE!</v>
      </c>
    </row>
    <row r="2700" spans="19:31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3000000208737989E-3</v>
      </c>
      <c r="V2700" s="78">
        <f>_xll.qlAbcdMathFunctionValue(V$1,($T2700-evaluationDate)/365)</f>
        <v>3.0957498127529725E-4</v>
      </c>
      <c r="W2700" s="78">
        <f>_xll.qlAbcdMathFunctionValue(W$1,($T2700-evaluationDate)/365)</f>
        <v>5.2224819069145428E-4</v>
      </c>
      <c r="X2700" s="78">
        <f>_xll.qlAbcdMathFunctionValue(X$1,($T2700-evaluationDate)/365)</f>
        <v>5.2368066370310582E-4</v>
      </c>
      <c r="Y2700" s="78">
        <f>_xll.qlAbcdMathFunctionValue(Y$1,($T2700-evaluationDate)/365)</f>
        <v>9.690039066848295E-4</v>
      </c>
      <c r="Z2700" s="78">
        <f>_xll.qlAbcdMathFunctionValue(Z$1,($T2700-evaluationDate)/365)</f>
        <v>9.7686322008635161E-4</v>
      </c>
      <c r="AA2700" s="78">
        <f>_xll.qlAbcdMathFunctionValue(AA$1,($T2700-evaluationDate)/365)</f>
        <v>0.14881197408914412</v>
      </c>
      <c r="AB2700" s="78">
        <f>_xll.qlAbcdMathFunctionValue(AB$1,($T2700-evaluationDate)/365)</f>
        <v>0.14881271219957778</v>
      </c>
      <c r="AD2700" s="78" t="e">
        <f>_xll.qlAbcdMathFunctionValue(AD$1,($T2700-evaluationDate)/365)</f>
        <v>#VALUE!</v>
      </c>
      <c r="AE2700" s="78" t="e">
        <f>_xll.qlAbcdMathFunctionValue(AE$1,($T2700-evaluationDate)/365)</f>
        <v>#VALUE!</v>
      </c>
    </row>
    <row r="2701" spans="19:31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3000000206843017E-3</v>
      </c>
      <c r="V2701" s="78">
        <f>_xll.qlAbcdMathFunctionValue(V$1,($T2701-evaluationDate)/365)</f>
        <v>3.0948076381279784E-4</v>
      </c>
      <c r="W2701" s="78">
        <f>_xll.qlAbcdMathFunctionValue(W$1,($T2701-evaluationDate)/365)</f>
        <v>5.2202885248508807E-4</v>
      </c>
      <c r="X2701" s="78">
        <f>_xll.qlAbcdMathFunctionValue(X$1,($T2701-evaluationDate)/365)</f>
        <v>5.2346025528660642E-4</v>
      </c>
      <c r="Y2701" s="78">
        <f>_xll.qlAbcdMathFunctionValue(Y$1,($T2701-evaluationDate)/365)</f>
        <v>9.6870897831728426E-4</v>
      </c>
      <c r="Z2701" s="78">
        <f>_xll.qlAbcdMathFunctionValue(Z$1,($T2701-evaluationDate)/365)</f>
        <v>9.76566099180445E-4</v>
      </c>
      <c r="AA2701" s="78">
        <f>_xll.qlAbcdMathFunctionValue(AA$1,($T2701-evaluationDate)/365)</f>
        <v>0.14881165555116302</v>
      </c>
      <c r="AB2701" s="78">
        <f>_xll.qlAbcdMathFunctionValue(AB$1,($T2701-evaluationDate)/365)</f>
        <v>0.14881239373135902</v>
      </c>
      <c r="AD2701" s="78" t="e">
        <f>_xll.qlAbcdMathFunctionValue(AD$1,($T2701-evaluationDate)/365)</f>
        <v>#VALUE!</v>
      </c>
      <c r="AE2701" s="78" t="e">
        <f>_xll.qlAbcdMathFunctionValue(AE$1,($T2701-evaluationDate)/365)</f>
        <v>#VALUE!</v>
      </c>
    </row>
    <row r="2702" spans="19:31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3000000204965207E-3</v>
      </c>
      <c r="V2702" s="78">
        <f>_xll.qlAbcdMathFunctionValue(V$1,($T2702-evaluationDate)/365)</f>
        <v>3.0938676878091765E-4</v>
      </c>
      <c r="W2702" s="78">
        <f>_xll.qlAbcdMathFunctionValue(W$1,($T2702-evaluationDate)/365)</f>
        <v>5.2180967826758427E-4</v>
      </c>
      <c r="X2702" s="78">
        <f>_xll.qlAbcdMathFunctionValue(X$1,($T2702-evaluationDate)/365)</f>
        <v>5.2324001136508141E-4</v>
      </c>
      <c r="Y2702" s="78">
        <f>_xll.qlAbcdMathFunctionValue(Y$1,($T2702-evaluationDate)/365)</f>
        <v>9.6841413278077467E-4</v>
      </c>
      <c r="Z2702" s="78">
        <f>_xll.qlAbcdMathFunctionValue(Z$1,($T2702-evaluationDate)/365)</f>
        <v>9.7626906012490558E-4</v>
      </c>
      <c r="AA2702" s="78">
        <f>_xll.qlAbcdMathFunctionValue(AA$1,($T2702-evaluationDate)/365)</f>
        <v>0.14881133698315871</v>
      </c>
      <c r="AB2702" s="78">
        <f>_xll.qlAbcdMathFunctionValue(AB$1,($T2702-evaluationDate)/365)</f>
        <v>0.1488120752329718</v>
      </c>
      <c r="AD2702" s="78" t="e">
        <f>_xll.qlAbcdMathFunctionValue(AD$1,($T2702-evaluationDate)/365)</f>
        <v>#VALUE!</v>
      </c>
      <c r="AE2702" s="78" t="e">
        <f>_xll.qlAbcdMathFunctionValue(AE$1,($T2702-evaluationDate)/365)</f>
        <v>#VALUE!</v>
      </c>
    </row>
    <row r="2703" spans="19:31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3000000203104408E-3</v>
      </c>
      <c r="V2703" s="78">
        <f>_xll.qlAbcdMathFunctionValue(V$1,($T2703-evaluationDate)/365)</f>
        <v>3.0929299567384347E-4</v>
      </c>
      <c r="W2703" s="78">
        <f>_xll.qlAbcdMathFunctionValue(W$1,($T2703-evaluationDate)/365)</f>
        <v>5.2159066796116072E-4</v>
      </c>
      <c r="X2703" s="78">
        <f>_xll.qlAbcdMathFunctionValue(X$1,($T2703-evaluationDate)/365)</f>
        <v>5.2301993186107442E-4</v>
      </c>
      <c r="Y2703" s="78">
        <f>_xll.qlAbcdMathFunctionValue(Y$1,($T2703-evaluationDate)/365)</f>
        <v>9.6811937011129397E-4</v>
      </c>
      <c r="Z2703" s="78">
        <f>_xll.qlAbcdMathFunctionValue(Z$1,($T2703-evaluationDate)/365)</f>
        <v>9.7597210295832229E-4</v>
      </c>
      <c r="AA2703" s="78">
        <f>_xll.qlAbcdMathFunctionValue(AA$1,($T2703-evaluationDate)/365)</f>
        <v>0.14881101838519384</v>
      </c>
      <c r="AB2703" s="78">
        <f>_xll.qlAbcdMathFunctionValue(AB$1,($T2703-evaluationDate)/365)</f>
        <v>0.14881175670447885</v>
      </c>
      <c r="AD2703" s="78" t="e">
        <f>_xll.qlAbcdMathFunctionValue(AD$1,($T2703-evaluationDate)/365)</f>
        <v>#VALUE!</v>
      </c>
      <c r="AE2703" s="78" t="e">
        <f>_xll.qlAbcdMathFunctionValue(AE$1,($T2703-evaluationDate)/365)</f>
        <v>#VALUE!</v>
      </c>
    </row>
    <row r="2704" spans="19:31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3000000201260466E-3</v>
      </c>
      <c r="V2704" s="78">
        <f>_xll.qlAbcdMathFunctionValue(V$1,($T2704-evaluationDate)/365)</f>
        <v>3.0919944398684741E-4</v>
      </c>
      <c r="W2704" s="78">
        <f>_xll.qlAbcdMathFunctionValue(W$1,($T2704-evaluationDate)/365)</f>
        <v>5.2137182148798535E-4</v>
      </c>
      <c r="X2704" s="78">
        <f>_xll.qlAbcdMathFunctionValue(X$1,($T2704-evaluationDate)/365)</f>
        <v>5.2280001669707788E-4</v>
      </c>
      <c r="Y2704" s="78">
        <f>_xll.qlAbcdMathFunctionValue(Y$1,($T2704-evaluationDate)/365)</f>
        <v>9.6782469034473824E-4</v>
      </c>
      <c r="Z2704" s="78">
        <f>_xll.qlAbcdMathFunctionValue(Z$1,($T2704-evaluationDate)/365)</f>
        <v>9.7567522771918299E-4</v>
      </c>
      <c r="AA2704" s="78">
        <f>_xll.qlAbcdMathFunctionValue(AA$1,($T2704-evaluationDate)/365)</f>
        <v>0.14881069975733097</v>
      </c>
      <c r="AB2704" s="78">
        <f>_xll.qlAbcdMathFunctionValue(AB$1,($T2704-evaluationDate)/365)</f>
        <v>0.14881143814594286</v>
      </c>
      <c r="AD2704" s="78" t="e">
        <f>_xll.qlAbcdMathFunctionValue(AD$1,($T2704-evaluationDate)/365)</f>
        <v>#VALUE!</v>
      </c>
      <c r="AE2704" s="78" t="e">
        <f>_xll.qlAbcdMathFunctionValue(AE$1,($T2704-evaluationDate)/365)</f>
        <v>#VALUE!</v>
      </c>
    </row>
    <row r="2705" spans="19:31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3000000199433228E-3</v>
      </c>
      <c r="V2705" s="78">
        <f>_xll.qlAbcdMathFunctionValue(V$1,($T2705-evaluationDate)/365)</f>
        <v>3.0910611321628484E-4</v>
      </c>
      <c r="W2705" s="78">
        <f>_xll.qlAbcdMathFunctionValue(W$1,($T2705-evaluationDate)/365)</f>
        <v>5.2115313877017656E-4</v>
      </c>
      <c r="X2705" s="78">
        <f>_xll.qlAbcdMathFunctionValue(X$1,($T2705-evaluationDate)/365)</f>
        <v>5.2258026579553329E-4</v>
      </c>
      <c r="Y2705" s="78">
        <f>_xll.qlAbcdMathFunctionValue(Y$1,($T2705-evaluationDate)/365)</f>
        <v>9.675300935169073E-4</v>
      </c>
      <c r="Z2705" s="78">
        <f>_xll.qlAbcdMathFunctionValue(Z$1,($T2705-evaluationDate)/365)</f>
        <v>9.7537843444587679E-4</v>
      </c>
      <c r="AA2705" s="78">
        <f>_xll.qlAbcdMathFunctionValue(AA$1,($T2705-evaluationDate)/365)</f>
        <v>0.14881038109963268</v>
      </c>
      <c r="AB2705" s="78">
        <f>_xll.qlAbcdMathFunctionValue(AB$1,($T2705-evaluationDate)/365)</f>
        <v>0.14881111955742649</v>
      </c>
      <c r="AD2705" s="78" t="e">
        <f>_xll.qlAbcdMathFunctionValue(AD$1,($T2705-evaluationDate)/365)</f>
        <v>#VALUE!</v>
      </c>
      <c r="AE2705" s="78" t="e">
        <f>_xll.qlAbcdMathFunctionValue(AE$1,($T2705-evaluationDate)/365)</f>
        <v>#VALUE!</v>
      </c>
    </row>
    <row r="2706" spans="19:31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3000000197622541E-3</v>
      </c>
      <c r="V2706" s="78">
        <f>_xll.qlAbcdMathFunctionValue(V$1,($T2706-evaluationDate)/365)</f>
        <v>3.0901300285959273E-4</v>
      </c>
      <c r="W2706" s="78">
        <f>_xll.qlAbcdMathFunctionValue(W$1,($T2706-evaluationDate)/365)</f>
        <v>5.209346197298045E-4</v>
      </c>
      <c r="X2706" s="78">
        <f>_xll.qlAbcdMathFunctionValue(X$1,($T2706-evaluationDate)/365)</f>
        <v>5.2236067907883237E-4</v>
      </c>
      <c r="Y2706" s="78">
        <f>_xll.qlAbcdMathFunctionValue(Y$1,($T2706-evaluationDate)/365)</f>
        <v>9.6723557966350512E-4</v>
      </c>
      <c r="Z2706" s="78">
        <f>_xll.qlAbcdMathFunctionValue(Z$1,($T2706-evaluationDate)/365)</f>
        <v>9.7508172317669337E-4</v>
      </c>
      <c r="AA2706" s="78">
        <f>_xll.qlAbcdMathFunctionValue(AA$1,($T2706-evaluationDate)/365)</f>
        <v>0.14881006241216141</v>
      </c>
      <c r="AB2706" s="78">
        <f>_xll.qlAbcdMathFunctionValue(AB$1,($T2706-evaluationDate)/365)</f>
        <v>0.14881080093899227</v>
      </c>
      <c r="AD2706" s="78" t="e">
        <f>_xll.qlAbcdMathFunctionValue(AD$1,($T2706-evaluationDate)/365)</f>
        <v>#VALUE!</v>
      </c>
      <c r="AE2706" s="78" t="e">
        <f>_xll.qlAbcdMathFunctionValue(AE$1,($T2706-evaluationDate)/365)</f>
        <v>#VALUE!</v>
      </c>
    </row>
    <row r="2707" spans="19:31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3000000195828258E-3</v>
      </c>
      <c r="V2707" s="78">
        <f>_xll.qlAbcdMathFunctionValue(V$1,($T2707-evaluationDate)/365)</f>
        <v>3.0892011241528711E-4</v>
      </c>
      <c r="W2707" s="78">
        <f>_xll.qlAbcdMathFunctionValue(W$1,($T2707-evaluationDate)/365)</f>
        <v>5.2071626428889031E-4</v>
      </c>
      <c r="X2707" s="78">
        <f>_xll.qlAbcdMathFunctionValue(X$1,($T2707-evaluationDate)/365)</f>
        <v>5.2214125646931589E-4</v>
      </c>
      <c r="Y2707" s="78">
        <f>_xll.qlAbcdMathFunctionValue(Y$1,($T2707-evaluationDate)/365)</f>
        <v>9.6694114882013929E-4</v>
      </c>
      <c r="Z2707" s="78">
        <f>_xll.qlAbcdMathFunctionValue(Z$1,($T2707-evaluationDate)/365)</f>
        <v>9.7478509394982246E-4</v>
      </c>
      <c r="AA2707" s="78">
        <f>_xll.qlAbcdMathFunctionValue(AA$1,($T2707-evaluationDate)/365)</f>
        <v>0.14880974369497968</v>
      </c>
      <c r="AB2707" s="78">
        <f>_xll.qlAbcdMathFunctionValue(AB$1,($T2707-evaluationDate)/365)</f>
        <v>0.14881048229070279</v>
      </c>
      <c r="AD2707" s="78" t="e">
        <f>_xll.qlAbcdMathFunctionValue(AD$1,($T2707-evaluationDate)/365)</f>
        <v>#VALUE!</v>
      </c>
      <c r="AE2707" s="78" t="e">
        <f>_xll.qlAbcdMathFunctionValue(AE$1,($T2707-evaluationDate)/365)</f>
        <v>#VALUE!</v>
      </c>
    </row>
    <row r="2708" spans="19:31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3000000194050231E-3</v>
      </c>
      <c r="V2708" s="78">
        <f>_xll.qlAbcdMathFunctionValue(V$1,($T2708-evaluationDate)/365)</f>
        <v>3.0882744138296096E-4</v>
      </c>
      <c r="W2708" s="78">
        <f>_xll.qlAbcdMathFunctionValue(W$1,($T2708-evaluationDate)/365)</f>
        <v>5.2049807236940657E-4</v>
      </c>
      <c r="X2708" s="78">
        <f>_xll.qlAbcdMathFunctionValue(X$1,($T2708-evaluationDate)/365)</f>
        <v>5.2192199788927518E-4</v>
      </c>
      <c r="Y2708" s="78">
        <f>_xll.qlAbcdMathFunctionValue(Y$1,($T2708-evaluationDate)/365)</f>
        <v>9.6664680102232078E-4</v>
      </c>
      <c r="Z2708" s="78">
        <f>_xll.qlAbcdMathFunctionValue(Z$1,($T2708-evaluationDate)/365)</f>
        <v>9.7448854680335457E-4</v>
      </c>
      <c r="AA2708" s="78">
        <f>_xll.qlAbcdMathFunctionValue(AA$1,($T2708-evaluationDate)/365)</f>
        <v>0.14880942494814989</v>
      </c>
      <c r="AB2708" s="78">
        <f>_xll.qlAbcdMathFunctionValue(AB$1,($T2708-evaluationDate)/365)</f>
        <v>0.14881016361262059</v>
      </c>
      <c r="AD2708" s="78" t="e">
        <f>_xll.qlAbcdMathFunctionValue(AD$1,($T2708-evaluationDate)/365)</f>
        <v>#VALUE!</v>
      </c>
      <c r="AE2708" s="78" t="e">
        <f>_xll.qlAbcdMathFunctionValue(AE$1,($T2708-evaluationDate)/365)</f>
        <v>#VALUE!</v>
      </c>
    </row>
    <row r="2709" spans="19:31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3000000192288311E-3</v>
      </c>
      <c r="V2709" s="78">
        <f>_xll.qlAbcdMathFunctionValue(V$1,($T2709-evaluationDate)/365)</f>
        <v>3.0873498926328247E-4</v>
      </c>
      <c r="W2709" s="78">
        <f>_xll.qlAbcdMathFunctionValue(W$1,($T2709-evaluationDate)/365)</f>
        <v>5.2028004389327771E-4</v>
      </c>
      <c r="X2709" s="78">
        <f>_xll.qlAbcdMathFunctionValue(X$1,($T2709-evaluationDate)/365)</f>
        <v>5.2170290326095147E-4</v>
      </c>
      <c r="Y2709" s="78">
        <f>_xll.qlAbcdMathFunctionValue(Y$1,($T2709-evaluationDate)/365)</f>
        <v>9.663525363054655E-4</v>
      </c>
      <c r="Z2709" s="78">
        <f>_xll.qlAbcdMathFunctionValue(Z$1,($T2709-evaluationDate)/365)</f>
        <v>9.7419208177528123E-4</v>
      </c>
      <c r="AA2709" s="78">
        <f>_xll.qlAbcdMathFunctionValue(AA$1,($T2709-evaluationDate)/365)</f>
        <v>0.14880910617173437</v>
      </c>
      <c r="AB2709" s="78">
        <f>_xll.qlAbcdMathFunctionValue(AB$1,($T2709-evaluationDate)/365)</f>
        <v>0.14880984490480809</v>
      </c>
      <c r="AD2709" s="78" t="e">
        <f>_xll.qlAbcdMathFunctionValue(AD$1,($T2709-evaluationDate)/365)</f>
        <v>#VALUE!</v>
      </c>
      <c r="AE2709" s="78" t="e">
        <f>_xll.qlAbcdMathFunctionValue(AE$1,($T2709-evaluationDate)/365)</f>
        <v>#VALUE!</v>
      </c>
    </row>
    <row r="2710" spans="19:31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3000000190542353E-3</v>
      </c>
      <c r="V2710" s="78">
        <f>_xll.qlAbcdMathFunctionValue(V$1,($T2710-evaluationDate)/365)</f>
        <v>3.0864275555799278E-4</v>
      </c>
      <c r="W2710" s="78">
        <f>_xll.qlAbcdMathFunctionValue(W$1,($T2710-evaluationDate)/365)</f>
        <v>5.2006217878238035E-4</v>
      </c>
      <c r="X2710" s="78">
        <f>_xll.qlAbcdMathFunctionValue(X$1,($T2710-evaluationDate)/365)</f>
        <v>5.2148397250653699E-4</v>
      </c>
      <c r="Y2710" s="78">
        <f>_xll.qlAbcdMathFunctionValue(Y$1,($T2710-evaluationDate)/365)</f>
        <v>9.6605835470489339E-4</v>
      </c>
      <c r="Z2710" s="78">
        <f>_xll.qlAbcdMathFunctionValue(Z$1,($T2710-evaluationDate)/365)</f>
        <v>9.738956989034952E-4</v>
      </c>
      <c r="AA2710" s="78">
        <f>_xll.qlAbcdMathFunctionValue(AA$1,($T2710-evaluationDate)/365)</f>
        <v>0.14880878736579553</v>
      </c>
      <c r="AB2710" s="78">
        <f>_xll.qlAbcdMathFunctionValue(AB$1,($T2710-evaluationDate)/365)</f>
        <v>0.14880952616732776</v>
      </c>
      <c r="AD2710" s="78" t="e">
        <f>_xll.qlAbcdMathFunctionValue(AD$1,($T2710-evaluationDate)/365)</f>
        <v>#VALUE!</v>
      </c>
      <c r="AE2710" s="78" t="e">
        <f>_xll.qlAbcdMathFunctionValue(AE$1,($T2710-evaluationDate)/365)</f>
        <v>#VALUE!</v>
      </c>
    </row>
    <row r="2711" spans="19:31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3000000188812216E-3</v>
      </c>
      <c r="V2711" s="78">
        <f>_xll.qlAbcdMathFunctionValue(V$1,($T2711-evaluationDate)/365)</f>
        <v>3.0855073976990375E-4</v>
      </c>
      <c r="W2711" s="78">
        <f>_xll.qlAbcdMathFunctionValue(W$1,($T2711-evaluationDate)/365)</f>
        <v>5.1984447695854275E-4</v>
      </c>
      <c r="X2711" s="78">
        <f>_xll.qlAbcdMathFunctionValue(X$1,($T2711-evaluationDate)/365)</f>
        <v>5.21265205548174E-4</v>
      </c>
      <c r="Y2711" s="78">
        <f>_xll.qlAbcdMathFunctionValue(Y$1,($T2711-evaluationDate)/365)</f>
        <v>9.6576425625582855E-4</v>
      </c>
      <c r="Z2711" s="78">
        <f>_xll.qlAbcdMathFunctionValue(Z$1,($T2711-evaluationDate)/365)</f>
        <v>9.7359939822579014E-4</v>
      </c>
      <c r="AA2711" s="78">
        <f>_xll.qlAbcdMathFunctionValue(AA$1,($T2711-evaluationDate)/365)</f>
        <v>0.14880846853039564</v>
      </c>
      <c r="AB2711" s="78">
        <f>_xll.qlAbcdMathFunctionValue(AB$1,($T2711-evaluationDate)/365)</f>
        <v>0.14880920740024201</v>
      </c>
      <c r="AD2711" s="78" t="e">
        <f>_xll.qlAbcdMathFunctionValue(AD$1,($T2711-evaluationDate)/365)</f>
        <v>#VALUE!</v>
      </c>
      <c r="AE2711" s="78" t="e">
        <f>_xll.qlAbcdMathFunctionValue(AE$1,($T2711-evaluationDate)/365)</f>
        <v>#VALUE!</v>
      </c>
    </row>
    <row r="2712" spans="19:31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3000000187097752E-3</v>
      </c>
      <c r="V2712" s="78">
        <f>_xll.qlAbcdMathFunctionValue(V$1,($T2712-evaluationDate)/365)</f>
        <v>3.0845894140289602E-4</v>
      </c>
      <c r="W2712" s="78">
        <f>_xll.qlAbcdMathFunctionValue(W$1,($T2712-evaluationDate)/365)</f>
        <v>5.1962693834354612E-4</v>
      </c>
      <c r="X2712" s="78">
        <f>_xll.qlAbcdMathFunctionValue(X$1,($T2712-evaluationDate)/365)</f>
        <v>5.2104660230795617E-4</v>
      </c>
      <c r="Y2712" s="78">
        <f>_xll.qlAbcdMathFunctionValue(Y$1,($T2712-evaluationDate)/365)</f>
        <v>9.6547024099339913E-4</v>
      </c>
      <c r="Z2712" s="78">
        <f>_xll.qlAbcdMathFunctionValue(Z$1,($T2712-evaluationDate)/365)</f>
        <v>9.733031797798605E-4</v>
      </c>
      <c r="AA2712" s="78">
        <f>_xll.qlAbcdMathFunctionValue(AA$1,($T2712-evaluationDate)/365)</f>
        <v>0.14880814966559694</v>
      </c>
      <c r="AB2712" s="78">
        <f>_xll.qlAbcdMathFunctionValue(AB$1,($T2712-evaluationDate)/365)</f>
        <v>0.14880888860361313</v>
      </c>
      <c r="AD2712" s="78" t="e">
        <f>_xll.qlAbcdMathFunctionValue(AD$1,($T2712-evaluationDate)/365)</f>
        <v>#VALUE!</v>
      </c>
      <c r="AE2712" s="78" t="e">
        <f>_xll.qlAbcdMathFunctionValue(AE$1,($T2712-evaluationDate)/365)</f>
        <v>#VALUE!</v>
      </c>
    </row>
    <row r="2713" spans="19:31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3000000185398822E-3</v>
      </c>
      <c r="V2713" s="78">
        <f>_xll.qlAbcdMathFunctionValue(V$1,($T2713-evaluationDate)/365)</f>
        <v>3.0836735996191697E-4</v>
      </c>
      <c r="W2713" s="78">
        <f>_xll.qlAbcdMathFunctionValue(W$1,($T2713-evaluationDate)/365)</f>
        <v>5.1940956285912408E-4</v>
      </c>
      <c r="X2713" s="78">
        <f>_xll.qlAbcdMathFunctionValue(X$1,($T2713-evaluationDate)/365)</f>
        <v>5.2082816270792817E-4</v>
      </c>
      <c r="Y2713" s="78">
        <f>_xll.qlAbcdMathFunctionValue(Y$1,($T2713-evaluationDate)/365)</f>
        <v>9.6517630895263864E-4</v>
      </c>
      <c r="Z2713" s="78">
        <f>_xll.qlAbcdMathFunctionValue(Z$1,($T2713-evaluationDate)/365)</f>
        <v>9.7300704360330252E-4</v>
      </c>
      <c r="AA2713" s="78">
        <f>_xll.qlAbcdMathFunctionValue(AA$1,($T2713-evaluationDate)/365)</f>
        <v>0.14880783077146167</v>
      </c>
      <c r="AB2713" s="78">
        <f>_xll.qlAbcdMathFunctionValue(AB$1,($T2713-evaluationDate)/365)</f>
        <v>0.14880856977750345</v>
      </c>
      <c r="AD2713" s="78" t="e">
        <f>_xll.qlAbcdMathFunctionValue(AD$1,($T2713-evaluationDate)/365)</f>
        <v>#VALUE!</v>
      </c>
      <c r="AE2713" s="78" t="e">
        <f>_xll.qlAbcdMathFunctionValue(AE$1,($T2713-evaluationDate)/365)</f>
        <v>#VALUE!</v>
      </c>
    </row>
    <row r="2714" spans="19:31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3000000183715286E-3</v>
      </c>
      <c r="V2714" s="78">
        <f>_xll.qlAbcdMathFunctionValue(V$1,($T2714-evaluationDate)/365)</f>
        <v>3.0827599495297851E-4</v>
      </c>
      <c r="W2714" s="78">
        <f>_xll.qlAbcdMathFunctionValue(W$1,($T2714-evaluationDate)/365)</f>
        <v>5.1919235042696341E-4</v>
      </c>
      <c r="X2714" s="78">
        <f>_xll.qlAbcdMathFunctionValue(X$1,($T2714-evaluationDate)/365)</f>
        <v>5.206098866700861E-4</v>
      </c>
      <c r="Y2714" s="78">
        <f>_xll.qlAbcdMathFunctionValue(Y$1,($T2714-evaluationDate)/365)</f>
        <v>9.6488246016848494E-4</v>
      </c>
      <c r="Z2714" s="78">
        <f>_xll.qlAbcdMathFunctionValue(Z$1,($T2714-evaluationDate)/365)</f>
        <v>9.7271098973361408E-4</v>
      </c>
      <c r="AA2714" s="78">
        <f>_xll.qlAbcdMathFunctionValue(AA$1,($T2714-evaluationDate)/365)</f>
        <v>0.14880751184805197</v>
      </c>
      <c r="AB2714" s="78">
        <f>_xll.qlAbcdMathFunctionValue(AB$1,($T2714-evaluationDate)/365)</f>
        <v>0.14880825092197528</v>
      </c>
      <c r="AD2714" s="78" t="e">
        <f>_xll.qlAbcdMathFunctionValue(AD$1,($T2714-evaluationDate)/365)</f>
        <v>#VALUE!</v>
      </c>
      <c r="AE2714" s="78" t="e">
        <f>_xll.qlAbcdMathFunctionValue(AE$1,($T2714-evaluationDate)/365)</f>
        <v>#VALUE!</v>
      </c>
    </row>
    <row r="2715" spans="19:31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3000000182047005E-3</v>
      </c>
      <c r="V2715" s="78">
        <f>_xll.qlAbcdMathFunctionValue(V$1,($T2715-evaluationDate)/365)</f>
        <v>3.0818484588315522E-4</v>
      </c>
      <c r="W2715" s="78">
        <f>_xll.qlAbcdMathFunctionValue(W$1,($T2715-evaluationDate)/365)</f>
        <v>5.189753009687036E-4</v>
      </c>
      <c r="X2715" s="78">
        <f>_xll.qlAbcdMathFunctionValue(X$1,($T2715-evaluationDate)/365)</f>
        <v>5.2039177411637792E-4</v>
      </c>
      <c r="Y2715" s="78">
        <f>_xll.qlAbcdMathFunctionValue(Y$1,($T2715-evaluationDate)/365)</f>
        <v>9.645886946757805E-4</v>
      </c>
      <c r="Z2715" s="78">
        <f>_xll.qlAbcdMathFunctionValue(Z$1,($T2715-evaluationDate)/365)</f>
        <v>9.7241501820819398E-4</v>
      </c>
      <c r="AA2715" s="78">
        <f>_xll.qlAbcdMathFunctionValue(AA$1,($T2715-evaluationDate)/365)</f>
        <v>0.14880719289542998</v>
      </c>
      <c r="AB2715" s="78">
        <f>_xll.qlAbcdMathFunctionValue(AB$1,($T2715-evaluationDate)/365)</f>
        <v>0.14880793203709078</v>
      </c>
      <c r="AD2715" s="78" t="e">
        <f>_xll.qlAbcdMathFunctionValue(AD$1,($T2715-evaluationDate)/365)</f>
        <v>#VALUE!</v>
      </c>
      <c r="AE2715" s="78" t="e">
        <f>_xll.qlAbcdMathFunctionValue(AE$1,($T2715-evaluationDate)/365)</f>
        <v>#VALUE!</v>
      </c>
    </row>
    <row r="2716" spans="19:31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3000000180393839E-3</v>
      </c>
      <c r="V2716" s="78">
        <f>_xll.qlAbcdMathFunctionValue(V$1,($T2716-evaluationDate)/365)</f>
        <v>3.0809391226058186E-4</v>
      </c>
      <c r="W2716" s="78">
        <f>_xll.qlAbcdMathFunctionValue(W$1,($T2716-evaluationDate)/365)</f>
        <v>5.1875841440593754E-4</v>
      </c>
      <c r="X2716" s="78">
        <f>_xll.qlAbcdMathFunctionValue(X$1,($T2716-evaluationDate)/365)</f>
        <v>5.2017382496870302E-4</v>
      </c>
      <c r="Y2716" s="78">
        <f>_xll.qlAbcdMathFunctionValue(Y$1,($T2716-evaluationDate)/365)</f>
        <v>9.6429501250927324E-4</v>
      </c>
      <c r="Z2716" s="78">
        <f>_xll.qlAbcdMathFunctionValue(Z$1,($T2716-evaluationDate)/365)</f>
        <v>9.7211912906434354E-4</v>
      </c>
      <c r="AA2716" s="78">
        <f>_xll.qlAbcdMathFunctionValue(AA$1,($T2716-evaluationDate)/365)</f>
        <v>0.14880687391365782</v>
      </c>
      <c r="AB2716" s="78">
        <f>_xll.qlAbcdMathFunctionValue(AB$1,($T2716-evaluationDate)/365)</f>
        <v>0.14880761312291219</v>
      </c>
      <c r="AD2716" s="78" t="e">
        <f>_xll.qlAbcdMathFunctionValue(AD$1,($T2716-evaluationDate)/365)</f>
        <v>#VALUE!</v>
      </c>
      <c r="AE2716" s="78" t="e">
        <f>_xll.qlAbcdMathFunctionValue(AE$1,($T2716-evaluationDate)/365)</f>
        <v>#VALUE!</v>
      </c>
    </row>
    <row r="2717" spans="19:31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3000000178755653E-3</v>
      </c>
      <c r="V2717" s="78">
        <f>_xll.qlAbcdMathFunctionValue(V$1,($T2717-evaluationDate)/365)</f>
        <v>3.0800319359445205E-4</v>
      </c>
      <c r="W2717" s="78">
        <f>_xll.qlAbcdMathFunctionValue(W$1,($T2717-evaluationDate)/365)</f>
        <v>5.1854169066021237E-4</v>
      </c>
      <c r="X2717" s="78">
        <f>_xll.qlAbcdMathFunctionValue(X$1,($T2717-evaluationDate)/365)</f>
        <v>5.199560391489133E-4</v>
      </c>
      <c r="Y2717" s="78">
        <f>_xll.qlAbcdMathFunctionValue(Y$1,($T2717-evaluationDate)/365)</f>
        <v>9.6400141370361534E-4</v>
      </c>
      <c r="Z2717" s="78">
        <f>_xll.qlAbcdMathFunctionValue(Z$1,($T2717-evaluationDate)/365)</f>
        <v>9.7182332233926522E-4</v>
      </c>
      <c r="AA2717" s="78">
        <f>_xll.qlAbcdMathFunctionValue(AA$1,($T2717-evaluationDate)/365)</f>
        <v>0.14880655490279751</v>
      </c>
      <c r="AB2717" s="78">
        <f>_xll.qlAbcdMathFunctionValue(AB$1,($T2717-evaluationDate)/365)</f>
        <v>0.14880729417950164</v>
      </c>
      <c r="AD2717" s="78" t="e">
        <f>_xll.qlAbcdMathFunctionValue(AD$1,($T2717-evaluationDate)/365)</f>
        <v>#VALUE!</v>
      </c>
      <c r="AE2717" s="78" t="e">
        <f>_xll.qlAbcdMathFunctionValue(AE$1,($T2717-evaluationDate)/365)</f>
        <v>#VALUE!</v>
      </c>
    </row>
    <row r="2718" spans="19:31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300000017713231E-3</v>
      </c>
      <c r="V2718" s="78">
        <f>_xll.qlAbcdMathFunctionValue(V$1,($T2718-evaluationDate)/365)</f>
        <v>3.0791268939501528E-4</v>
      </c>
      <c r="W2718" s="78">
        <f>_xll.qlAbcdMathFunctionValue(W$1,($T2718-evaluationDate)/365)</f>
        <v>5.1832512965302772E-4</v>
      </c>
      <c r="X2718" s="78">
        <f>_xll.qlAbcdMathFunctionValue(X$1,($T2718-evaluationDate)/365)</f>
        <v>5.1973841657881263E-4</v>
      </c>
      <c r="Y2718" s="78">
        <f>_xll.qlAbcdMathFunctionValue(Y$1,($T2718-evaluationDate)/365)</f>
        <v>9.6370789829336532E-4</v>
      </c>
      <c r="Z2718" s="78">
        <f>_xll.qlAbcdMathFunctionValue(Z$1,($T2718-evaluationDate)/365)</f>
        <v>9.7152759807006409E-4</v>
      </c>
      <c r="AA2718" s="78">
        <f>_xll.qlAbcdMathFunctionValue(AA$1,($T2718-evaluationDate)/365)</f>
        <v>0.14880623586291108</v>
      </c>
      <c r="AB2718" s="78">
        <f>_xll.qlAbcdMathFunctionValue(AB$1,($T2718-evaluationDate)/365)</f>
        <v>0.14880697520692121</v>
      </c>
      <c r="AD2718" s="78" t="e">
        <f>_xll.qlAbcdMathFunctionValue(AD$1,($T2718-evaluationDate)/365)</f>
        <v>#VALUE!</v>
      </c>
      <c r="AE2718" s="78" t="e">
        <f>_xll.qlAbcdMathFunctionValue(AE$1,($T2718-evaluationDate)/365)</f>
        <v>#VALUE!</v>
      </c>
    </row>
    <row r="2719" spans="19:31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3000000175523679E-3</v>
      </c>
      <c r="V2719" s="78">
        <f>_xll.qlAbcdMathFunctionValue(V$1,($T2719-evaluationDate)/365)</f>
        <v>3.0782239917357562E-4</v>
      </c>
      <c r="W2719" s="78">
        <f>_xll.qlAbcdMathFunctionValue(W$1,($T2719-evaluationDate)/365)</f>
        <v>5.1810873130583857E-4</v>
      </c>
      <c r="X2719" s="78">
        <f>_xll.qlAbcdMathFunctionValue(X$1,($T2719-evaluationDate)/365)</f>
        <v>5.1952095718015771E-4</v>
      </c>
      <c r="Y2719" s="78">
        <f>_xll.qlAbcdMathFunctionValue(Y$1,($T2719-evaluationDate)/365)</f>
        <v>9.6341446631298562E-4</v>
      </c>
      <c r="Z2719" s="78">
        <f>_xll.qlAbcdMathFunctionValue(Z$1,($T2719-evaluationDate)/365)</f>
        <v>9.7123195629374647E-4</v>
      </c>
      <c r="AA2719" s="78">
        <f>_xll.qlAbcdMathFunctionValue(AA$1,($T2719-evaluationDate)/365)</f>
        <v>0.14880591679406049</v>
      </c>
      <c r="AB2719" s="78">
        <f>_xll.qlAbcdMathFunctionValue(AB$1,($T2719-evaluationDate)/365)</f>
        <v>0.14880665620523301</v>
      </c>
      <c r="AD2719" s="78" t="e">
        <f>_xll.qlAbcdMathFunctionValue(AD$1,($T2719-evaluationDate)/365)</f>
        <v>#VALUE!</v>
      </c>
      <c r="AE2719" s="78" t="e">
        <f>_xll.qlAbcdMathFunctionValue(AE$1,($T2719-evaluationDate)/365)</f>
        <v>#VALUE!</v>
      </c>
    </row>
    <row r="2720" spans="19:31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3000000173929622E-3</v>
      </c>
      <c r="V2720" s="78">
        <f>_xll.qlAbcdMathFunctionValue(V$1,($T2720-evaluationDate)/365)</f>
        <v>3.0773232244248923E-4</v>
      </c>
      <c r="W2720" s="78">
        <f>_xll.qlAbcdMathFunctionValue(W$1,($T2720-evaluationDate)/365)</f>
        <v>5.1789249554005327E-4</v>
      </c>
      <c r="X2720" s="78">
        <f>_xll.qlAbcdMathFunctionValue(X$1,($T2720-evaluationDate)/365)</f>
        <v>5.1930366087465777E-4</v>
      </c>
      <c r="Y2720" s="78">
        <f>_xll.qlAbcdMathFunctionValue(Y$1,($T2720-evaluationDate)/365)</f>
        <v>9.6312111779684525E-4</v>
      </c>
      <c r="Z2720" s="78">
        <f>_xll.qlAbcdMathFunctionValue(Z$1,($T2720-evaluationDate)/365)</f>
        <v>9.7093639704722175E-4</v>
      </c>
      <c r="AA2720" s="78">
        <f>_xll.qlAbcdMathFunctionValue(AA$1,($T2720-evaluationDate)/365)</f>
        <v>0.14880559769630769</v>
      </c>
      <c r="AB2720" s="78">
        <f>_xll.qlAbcdMathFunctionValue(AB$1,($T2720-evaluationDate)/365)</f>
        <v>0.14880633717449904</v>
      </c>
      <c r="AD2720" s="78" t="e">
        <f>_xll.qlAbcdMathFunctionValue(AD$1,($T2720-evaluationDate)/365)</f>
        <v>#VALUE!</v>
      </c>
      <c r="AE2720" s="78" t="e">
        <f>_xll.qlAbcdMathFunctionValue(AE$1,($T2720-evaluationDate)/365)</f>
        <v>#VALUE!</v>
      </c>
    </row>
    <row r="2721" spans="19:31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3000000172350013E-3</v>
      </c>
      <c r="V2721" s="78">
        <f>_xll.qlAbcdMathFunctionValue(V$1,($T2721-evaluationDate)/365)</f>
        <v>3.0764245871516254E-4</v>
      </c>
      <c r="W2721" s="78">
        <f>_xll.qlAbcdMathFunctionValue(W$1,($T2721-evaluationDate)/365)</f>
        <v>5.1767642227703507E-4</v>
      </c>
      <c r="X2721" s="78">
        <f>_xll.qlAbcdMathFunctionValue(X$1,($T2721-evaluationDate)/365)</f>
        <v>5.1908652758397541E-4</v>
      </c>
      <c r="Y2721" s="78">
        <f>_xll.qlAbcdMathFunctionValue(Y$1,($T2721-evaluationDate)/365)</f>
        <v>9.6282785277921809E-4</v>
      </c>
      <c r="Z2721" s="78">
        <f>_xll.qlAbcdMathFunctionValue(Z$1,($T2721-evaluationDate)/365)</f>
        <v>9.7064092036730097E-4</v>
      </c>
      <c r="AA2721" s="78">
        <f>_xll.qlAbcdMathFunctionValue(AA$1,($T2721-evaluationDate)/365)</f>
        <v>0.14880527856971451</v>
      </c>
      <c r="AB2721" s="78">
        <f>_xll.qlAbcdMathFunctionValue(AB$1,($T2721-evaluationDate)/365)</f>
        <v>0.14880601811478125</v>
      </c>
      <c r="AD2721" s="78" t="e">
        <f>_xll.qlAbcdMathFunctionValue(AD$1,($T2721-evaluationDate)/365)</f>
        <v>#VALUE!</v>
      </c>
      <c r="AE2721" s="78" t="e">
        <f>_xll.qlAbcdMathFunctionValue(AE$1,($T2721-evaluationDate)/365)</f>
        <v>#VALUE!</v>
      </c>
    </row>
    <row r="2722" spans="19:31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3000000170784718E-3</v>
      </c>
      <c r="V2722" s="78">
        <f>_xll.qlAbcdMathFunctionValue(V$1,($T2722-evaluationDate)/365)</f>
        <v>3.0755280750604993E-4</v>
      </c>
      <c r="W2722" s="78">
        <f>_xll.qlAbcdMathFunctionValue(W$1,($T2722-evaluationDate)/365)</f>
        <v>5.1746051143810158E-4</v>
      </c>
      <c r="X2722" s="78">
        <f>_xll.qlAbcdMathFunctionValue(X$1,($T2722-evaluationDate)/365)</f>
        <v>5.1886955722972605E-4</v>
      </c>
      <c r="Y2722" s="78">
        <f>_xll.qlAbcdMathFunctionValue(Y$1,($T2722-evaluationDate)/365)</f>
        <v>9.6253467129428407E-4</v>
      </c>
      <c r="Z2722" s="78">
        <f>_xll.qlAbcdMathFunctionValue(Z$1,($T2722-evaluationDate)/365)</f>
        <v>9.7034552629069847E-4</v>
      </c>
      <c r="AA2722" s="78">
        <f>_xll.qlAbcdMathFunctionValue(AA$1,($T2722-evaluationDate)/365)</f>
        <v>0.14880495941434285</v>
      </c>
      <c r="AB2722" s="78">
        <f>_xll.qlAbcdMathFunctionValue(AB$1,($T2722-evaluationDate)/365)</f>
        <v>0.14880569902614163</v>
      </c>
      <c r="AD2722" s="78" t="e">
        <f>_xll.qlAbcdMathFunctionValue(AD$1,($T2722-evaluationDate)/365)</f>
        <v>#VALUE!</v>
      </c>
      <c r="AE2722" s="78" t="e">
        <f>_xll.qlAbcdMathFunctionValue(AE$1,($T2722-evaluationDate)/365)</f>
        <v>#VALUE!</v>
      </c>
    </row>
    <row r="2723" spans="19:31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3000000169233609E-3</v>
      </c>
      <c r="V2723" s="78">
        <f>_xll.qlAbcdMathFunctionValue(V$1,($T2723-evaluationDate)/365)</f>
        <v>3.0746336833065201E-4</v>
      </c>
      <c r="W2723" s="78">
        <f>_xll.qlAbcdMathFunctionValue(W$1,($T2723-evaluationDate)/365)</f>
        <v>5.172447629445253E-4</v>
      </c>
      <c r="X2723" s="78">
        <f>_xll.qlAbcdMathFunctionValue(X$1,($T2723-evaluationDate)/365)</f>
        <v>5.1865274973347851E-4</v>
      </c>
      <c r="Y2723" s="78">
        <f>_xll.qlAbcdMathFunctionValue(Y$1,($T2723-evaluationDate)/365)</f>
        <v>9.6224157337612823E-4</v>
      </c>
      <c r="Z2723" s="78">
        <f>_xll.qlAbcdMathFunctionValue(Z$1,($T2723-evaluationDate)/365)</f>
        <v>9.7005021485402983E-4</v>
      </c>
      <c r="AA2723" s="78">
        <f>_xll.qlAbcdMathFunctionValue(AA$1,($T2723-evaluationDate)/365)</f>
        <v>0.14880464023025453</v>
      </c>
      <c r="AB2723" s="78">
        <f>_xll.qlAbcdMathFunctionValue(AB$1,($T2723-evaluationDate)/365)</f>
        <v>0.14880537990864207</v>
      </c>
      <c r="AD2723" s="78" t="e">
        <f>_xll.qlAbcdMathFunctionValue(AD$1,($T2723-evaluationDate)/365)</f>
        <v>#VALUE!</v>
      </c>
      <c r="AE2723" s="78" t="e">
        <f>_xll.qlAbcdMathFunctionValue(AE$1,($T2723-evaluationDate)/365)</f>
        <v>#VALUE!</v>
      </c>
    </row>
    <row r="2724" spans="19:31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3000000167696555E-3</v>
      </c>
      <c r="V2724" s="78">
        <f>_xll.qlAbcdMathFunctionValue(V$1,($T2724-evaluationDate)/365)</f>
        <v>3.0737414070551345E-4</v>
      </c>
      <c r="W2724" s="78">
        <f>_xll.qlAbcdMathFunctionValue(W$1,($T2724-evaluationDate)/365)</f>
        <v>5.1702917671753439E-4</v>
      </c>
      <c r="X2724" s="78">
        <f>_xll.qlAbcdMathFunctionValue(X$1,($T2724-evaluationDate)/365)</f>
        <v>5.1843610501675576E-4</v>
      </c>
      <c r="Y2724" s="78">
        <f>_xll.qlAbcdMathFunctionValue(Y$1,($T2724-evaluationDate)/365)</f>
        <v>9.6194855905874278E-4</v>
      </c>
      <c r="Z2724" s="78">
        <f>_xll.qlAbcdMathFunctionValue(Z$1,($T2724-evaluationDate)/365)</f>
        <v>9.6975498609381476E-4</v>
      </c>
      <c r="AA2724" s="78">
        <f>_xll.qlAbcdMathFunctionValue(AA$1,($T2724-evaluationDate)/365)</f>
        <v>0.14880432101751123</v>
      </c>
      <c r="AB2724" s="78">
        <f>_xll.qlAbcdMathFunctionValue(AB$1,($T2724-evaluationDate)/365)</f>
        <v>0.1488050607623444</v>
      </c>
      <c r="AD2724" s="78" t="e">
        <f>_xll.qlAbcdMathFunctionValue(AD$1,($T2724-evaluationDate)/365)</f>
        <v>#VALUE!</v>
      </c>
      <c r="AE2724" s="78" t="e">
        <f>_xll.qlAbcdMathFunctionValue(AE$1,($T2724-evaluationDate)/365)</f>
        <v>#VALUE!</v>
      </c>
    </row>
    <row r="2725" spans="19:31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3000000166173433E-3</v>
      </c>
      <c r="V2725" s="78">
        <f>_xll.qlAbcdMathFunctionValue(V$1,($T2725-evaluationDate)/365)</f>
        <v>3.0728512414822081E-4</v>
      </c>
      <c r="W2725" s="78">
        <f>_xll.qlAbcdMathFunctionValue(W$1,($T2725-evaluationDate)/365)</f>
        <v>5.1681375267831169E-4</v>
      </c>
      <c r="X2725" s="78">
        <f>_xll.qlAbcdMathFunctionValue(X$1,($T2725-evaluationDate)/365)</f>
        <v>5.1821962300103433E-4</v>
      </c>
      <c r="Y2725" s="78">
        <f>_xll.qlAbcdMathFunctionValue(Y$1,($T2725-evaluationDate)/365)</f>
        <v>9.6165562837602434E-4</v>
      </c>
      <c r="Z2725" s="78">
        <f>_xll.qlAbcdMathFunctionValue(Z$1,($T2725-evaluationDate)/365)</f>
        <v>9.6945984004647475E-4</v>
      </c>
      <c r="AA2725" s="78">
        <f>_xll.qlAbcdMathFunctionValue(AA$1,($T2725-evaluationDate)/365)</f>
        <v>0.14880400177617478</v>
      </c>
      <c r="AB2725" s="78">
        <f>_xll.qlAbcdMathFunctionValue(AB$1,($T2725-evaluationDate)/365)</f>
        <v>0.14880474158731047</v>
      </c>
      <c r="AD2725" s="78" t="e">
        <f>_xll.qlAbcdMathFunctionValue(AD$1,($T2725-evaluationDate)/365)</f>
        <v>#VALUE!</v>
      </c>
      <c r="AE2725" s="78" t="e">
        <f>_xll.qlAbcdMathFunctionValue(AE$1,($T2725-evaluationDate)/365)</f>
        <v>#VALUE!</v>
      </c>
    </row>
    <row r="2726" spans="19:31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3000000164664115E-3</v>
      </c>
      <c r="V2726" s="78">
        <f>_xll.qlAbcdMathFunctionValue(V$1,($T2726-evaluationDate)/365)</f>
        <v>3.0719631817740064E-4</v>
      </c>
      <c r="W2726" s="78">
        <f>_xll.qlAbcdMathFunctionValue(W$1,($T2726-evaluationDate)/365)</f>
        <v>5.1659849074799579E-4</v>
      </c>
      <c r="X2726" s="78">
        <f>_xll.qlAbcdMathFunctionValue(X$1,($T2726-evaluationDate)/365)</f>
        <v>5.180033036077448E-4</v>
      </c>
      <c r="Y2726" s="78">
        <f>_xll.qlAbcdMathFunctionValue(Y$1,($T2726-evaluationDate)/365)</f>
        <v>9.6136278136177715E-4</v>
      </c>
      <c r="Z2726" s="78">
        <f>_xll.qlAbcdMathFunctionValue(Z$1,($T2726-evaluationDate)/365)</f>
        <v>9.6916477674833504E-4</v>
      </c>
      <c r="AA2726" s="78">
        <f>_xll.qlAbcdMathFunctionValue(AA$1,($T2726-evaluationDate)/365)</f>
        <v>0.14880368250630679</v>
      </c>
      <c r="AB2726" s="78">
        <f>_xll.qlAbcdMathFunctionValue(AB$1,($T2726-evaluationDate)/365)</f>
        <v>0.14880442238360206</v>
      </c>
      <c r="AD2726" s="78" t="e">
        <f>_xll.qlAbcdMathFunctionValue(AD$1,($T2726-evaluationDate)/365)</f>
        <v>#VALUE!</v>
      </c>
      <c r="AE2726" s="78" t="e">
        <f>_xll.qlAbcdMathFunctionValue(AE$1,($T2726-evaluationDate)/365)</f>
        <v>#VALUE!</v>
      </c>
    </row>
    <row r="2727" spans="19:31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3000000163168473E-3</v>
      </c>
      <c r="V2727" s="78">
        <f>_xll.qlAbcdMathFunctionValue(V$1,($T2727-evaluationDate)/365)</f>
        <v>3.0710772231271733E-4</v>
      </c>
      <c r="W2727" s="78">
        <f>_xll.qlAbcdMathFunctionValue(W$1,($T2727-evaluationDate)/365)</f>
        <v>5.1638339084768129E-4</v>
      </c>
      <c r="X2727" s="78">
        <f>_xll.qlAbcdMathFunctionValue(X$1,($T2727-evaluationDate)/365)</f>
        <v>5.1778714675827244E-4</v>
      </c>
      <c r="Y2727" s="78">
        <f>_xll.qlAbcdMathFunctionValue(Y$1,($T2727-evaluationDate)/365)</f>
        <v>9.6107001804971034E-4</v>
      </c>
      <c r="Z2727" s="78">
        <f>_xll.qlAbcdMathFunctionValue(Z$1,($T2727-evaluationDate)/365)</f>
        <v>9.6886979623562292E-4</v>
      </c>
      <c r="AA2727" s="78">
        <f>_xll.qlAbcdMathFunctionValue(AA$1,($T2727-evaluationDate)/365)</f>
        <v>0.14880336320796894</v>
      </c>
      <c r="AB2727" s="78">
        <f>_xll.qlAbcdMathFunctionValue(AB$1,($T2727-evaluationDate)/365)</f>
        <v>0.14880410315128087</v>
      </c>
      <c r="AD2727" s="78" t="e">
        <f>_xll.qlAbcdMathFunctionValue(AD$1,($T2727-evaluationDate)/365)</f>
        <v>#VALUE!</v>
      </c>
      <c r="AE2727" s="78" t="e">
        <f>_xll.qlAbcdMathFunctionValue(AE$1,($T2727-evaluationDate)/365)</f>
        <v>#VALUE!</v>
      </c>
    </row>
    <row r="2728" spans="19:31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3000000161686391E-3</v>
      </c>
      <c r="V2728" s="78">
        <f>_xll.qlAbcdMathFunctionValue(V$1,($T2728-evaluationDate)/365)</f>
        <v>3.0701933607487145E-4</v>
      </c>
      <c r="W2728" s="78">
        <f>_xll.qlAbcdMathFunctionValue(W$1,($T2728-evaluationDate)/365)</f>
        <v>5.1616845289841865E-4</v>
      </c>
      <c r="X2728" s="78">
        <f>_xll.qlAbcdMathFunctionValue(X$1,($T2728-evaluationDate)/365)</f>
        <v>5.1757115237395664E-4</v>
      </c>
      <c r="Y2728" s="78">
        <f>_xll.qlAbcdMathFunctionValue(Y$1,($T2728-evaluationDate)/365)</f>
        <v>9.6077733847344058E-4</v>
      </c>
      <c r="Z2728" s="78">
        <f>_xll.qlAbcdMathFunctionValue(Z$1,($T2728-evaluationDate)/365)</f>
        <v>9.6857489854446999E-4</v>
      </c>
      <c r="AA2728" s="78">
        <f>_xll.qlAbcdMathFunctionValue(AA$1,($T2728-evaluationDate)/365)</f>
        <v>0.14880304388122281</v>
      </c>
      <c r="AB2728" s="78">
        <f>_xll.qlAbcdMathFunctionValue(AB$1,($T2728-evaluationDate)/365)</f>
        <v>0.14880378389040866</v>
      </c>
      <c r="AD2728" s="78" t="e">
        <f>_xll.qlAbcdMathFunctionValue(AD$1,($T2728-evaluationDate)/365)</f>
        <v>#VALUE!</v>
      </c>
      <c r="AE2728" s="78" t="e">
        <f>_xll.qlAbcdMathFunctionValue(AE$1,($T2728-evaluationDate)/365)</f>
        <v>#VALUE!</v>
      </c>
    </row>
    <row r="2729" spans="19:31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3000000160217739E-3</v>
      </c>
      <c r="V2729" s="78">
        <f>_xll.qlAbcdMathFunctionValue(V$1,($T2729-evaluationDate)/365)</f>
        <v>3.0693115898559702E-4</v>
      </c>
      <c r="W2729" s="78">
        <f>_xll.qlAbcdMathFunctionValue(W$1,($T2729-evaluationDate)/365)</f>
        <v>5.1595367682121462E-4</v>
      </c>
      <c r="X2729" s="78">
        <f>_xll.qlAbcdMathFunctionValue(X$1,($T2729-evaluationDate)/365)</f>
        <v>5.1735532037609203E-4</v>
      </c>
      <c r="Y2729" s="78">
        <f>_xll.qlAbcdMathFunctionValue(Y$1,($T2729-evaluationDate)/365)</f>
        <v>9.6048474266649032E-4</v>
      </c>
      <c r="Z2729" s="78">
        <f>_xll.qlAbcdMathFunctionValue(Z$1,($T2729-evaluationDate)/365)</f>
        <v>9.6828008371091035E-4</v>
      </c>
      <c r="AA2729" s="78">
        <f>_xll.qlAbcdMathFunctionValue(AA$1,($T2729-evaluationDate)/365)</f>
        <v>0.14880272452612997</v>
      </c>
      <c r="AB2729" s="78">
        <f>_xll.qlAbcdMathFunctionValue(AB$1,($T2729-evaluationDate)/365)</f>
        <v>0.14880346460104701</v>
      </c>
      <c r="AD2729" s="78" t="e">
        <f>_xll.qlAbcdMathFunctionValue(AD$1,($T2729-evaluationDate)/365)</f>
        <v>#VALUE!</v>
      </c>
      <c r="AE2729" s="78" t="e">
        <f>_xll.qlAbcdMathFunctionValue(AE$1,($T2729-evaluationDate)/365)</f>
        <v>#VALUE!</v>
      </c>
    </row>
    <row r="2730" spans="19:31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3000000158762399E-3</v>
      </c>
      <c r="V2730" s="78">
        <f>_xll.qlAbcdMathFunctionValue(V$1,($T2730-evaluationDate)/365)</f>
        <v>3.0684319056766029E-4</v>
      </c>
      <c r="W2730" s="78">
        <f>_xll.qlAbcdMathFunctionValue(W$1,($T2730-evaluationDate)/365)</f>
        <v>5.1573906253703206E-4</v>
      </c>
      <c r="X2730" s="78">
        <f>_xll.qlAbcdMathFunctionValue(X$1,($T2730-evaluationDate)/365)</f>
        <v>5.1713965068592778E-4</v>
      </c>
      <c r="Y2730" s="78">
        <f>_xll.qlAbcdMathFunctionValue(Y$1,($T2730-evaluationDate)/365)</f>
        <v>9.6019223066228887E-4</v>
      </c>
      <c r="Z2730" s="78">
        <f>_xll.qlAbcdMathFunctionValue(Z$1,($T2730-evaluationDate)/365)</f>
        <v>9.6798535177088194E-4</v>
      </c>
      <c r="AA2730" s="78">
        <f>_xll.qlAbcdMathFunctionValue(AA$1,($T2730-evaluationDate)/365)</f>
        <v>0.14880240514275195</v>
      </c>
      <c r="AB2730" s="78">
        <f>_xll.qlAbcdMathFunctionValue(AB$1,($T2730-evaluationDate)/365)</f>
        <v>0.14880314528325761</v>
      </c>
      <c r="AD2730" s="78" t="e">
        <f>_xll.qlAbcdMathFunctionValue(AD$1,($T2730-evaluationDate)/365)</f>
        <v>#VALUE!</v>
      </c>
      <c r="AE2730" s="78" t="e">
        <f>_xll.qlAbcdMathFunctionValue(AE$1,($T2730-evaluationDate)/365)</f>
        <v>#VALUE!</v>
      </c>
    </row>
    <row r="2731" spans="19:31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300000015732025E-3</v>
      </c>
      <c r="V2731" s="78">
        <f>_xll.qlAbcdMathFunctionValue(V$1,($T2731-evaluationDate)/365)</f>
        <v>3.0675543034485711E-4</v>
      </c>
      <c r="W2731" s="78">
        <f>_xll.qlAbcdMathFunctionValue(W$1,($T2731-evaluationDate)/365)</f>
        <v>5.15524609966791E-4</v>
      </c>
      <c r="X2731" s="78">
        <f>_xll.qlAbcdMathFunctionValue(X$1,($T2731-evaluationDate)/365)</f>
        <v>5.1692414322466866E-4</v>
      </c>
      <c r="Y2731" s="78">
        <f>_xll.qlAbcdMathFunctionValue(Y$1,($T2731-evaluationDate)/365)</f>
        <v>9.5989980249417219E-4</v>
      </c>
      <c r="Z2731" s="78">
        <f>_xll.qlAbcdMathFunctionValue(Z$1,($T2731-evaluationDate)/365)</f>
        <v>9.6769070276022599E-4</v>
      </c>
      <c r="AA2731" s="78">
        <f>_xll.qlAbcdMathFunctionValue(AA$1,($T2731-evaluationDate)/365)</f>
        <v>0.14880208573115025</v>
      </c>
      <c r="AB2731" s="78">
        <f>_xll.qlAbcdMathFunctionValue(AB$1,($T2731-evaluationDate)/365)</f>
        <v>0.14880282593710198</v>
      </c>
      <c r="AD2731" s="78" t="e">
        <f>_xll.qlAbcdMathFunctionValue(AD$1,($T2731-evaluationDate)/365)</f>
        <v>#VALUE!</v>
      </c>
      <c r="AE2731" s="78" t="e">
        <f>_xll.qlAbcdMathFunctionValue(AE$1,($T2731-evaluationDate)/365)</f>
        <v>#VALUE!</v>
      </c>
    </row>
    <row r="2732" spans="19:31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3000000155891174E-3</v>
      </c>
      <c r="V2732" s="78">
        <f>_xll.qlAbcdMathFunctionValue(V$1,($T2732-evaluationDate)/365)</f>
        <v>3.066678778420111E-4</v>
      </c>
      <c r="W2732" s="78">
        <f>_xll.qlAbcdMathFunctionValue(W$1,($T2732-evaluationDate)/365)</f>
        <v>5.15310319031368E-4</v>
      </c>
      <c r="X2732" s="78">
        <f>_xll.qlAbcdMathFunctionValue(X$1,($T2732-evaluationDate)/365)</f>
        <v>5.1670879791347482E-4</v>
      </c>
      <c r="Y2732" s="78">
        <f>_xll.qlAbcdMathFunctionValue(Y$1,($T2732-evaluationDate)/365)</f>
        <v>9.5960745819538345E-4</v>
      </c>
      <c r="Z2732" s="78">
        <f>_xll.qlAbcdMathFunctionValue(Z$1,($T2732-evaluationDate)/365)</f>
        <v>9.6739613671468789E-4</v>
      </c>
      <c r="AA2732" s="78">
        <f>_xll.qlAbcdMathFunctionValue(AA$1,($T2732-evaluationDate)/365)</f>
        <v>0.14880176629138628</v>
      </c>
      <c r="AB2732" s="78">
        <f>_xll.qlAbcdMathFunctionValue(AB$1,($T2732-evaluationDate)/365)</f>
        <v>0.14880250656264168</v>
      </c>
      <c r="AD2732" s="78" t="e">
        <f>_xll.qlAbcdMathFunctionValue(AD$1,($T2732-evaluationDate)/365)</f>
        <v>#VALUE!</v>
      </c>
      <c r="AE2732" s="78" t="e">
        <f>_xll.qlAbcdMathFunctionValue(AE$1,($T2732-evaluationDate)/365)</f>
        <v>#VALUE!</v>
      </c>
    </row>
    <row r="2733" spans="19:31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300000015447505E-3</v>
      </c>
      <c r="V2733" s="78">
        <f>_xll.qlAbcdMathFunctionValue(V$1,($T2733-evaluationDate)/365)</f>
        <v>3.0658053258497198E-4</v>
      </c>
      <c r="W2733" s="78">
        <f>_xll.qlAbcdMathFunctionValue(W$1,($T2733-evaluationDate)/365)</f>
        <v>5.1509618965159688E-4</v>
      </c>
      <c r="X2733" s="78">
        <f>_xll.qlAbcdMathFunctionValue(X$1,($T2733-evaluationDate)/365)</f>
        <v>5.164936146734619E-4</v>
      </c>
      <c r="Y2733" s="78">
        <f>_xll.qlAbcdMathFunctionValue(Y$1,($T2733-evaluationDate)/365)</f>
        <v>9.593151977990718E-4</v>
      </c>
      <c r="Z2733" s="78">
        <f>_xll.qlAbcdMathFunctionValue(Z$1,($T2733-evaluationDate)/365)</f>
        <v>9.6710165366991588E-4</v>
      </c>
      <c r="AA2733" s="78">
        <f>_xll.qlAbcdMathFunctionValue(AA$1,($T2733-evaluationDate)/365)</f>
        <v>0.14880144682352142</v>
      </c>
      <c r="AB2733" s="78">
        <f>_xll.qlAbcdMathFunctionValue(AB$1,($T2733-evaluationDate)/365)</f>
        <v>0.1488021871599382</v>
      </c>
      <c r="AD2733" s="78" t="e">
        <f>_xll.qlAbcdMathFunctionValue(AD$1,($T2733-evaluationDate)/365)</f>
        <v>#VALUE!</v>
      </c>
      <c r="AE2733" s="78" t="e">
        <f>_xll.qlAbcdMathFunctionValue(AE$1,($T2733-evaluationDate)/365)</f>
        <v>#VALUE!</v>
      </c>
    </row>
    <row r="2734" spans="19:31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3000000153071763E-3</v>
      </c>
      <c r="V2734" s="78">
        <f>_xll.qlAbcdMathFunctionValue(V$1,($T2734-evaluationDate)/365)</f>
        <v>3.0649339410061284E-4</v>
      </c>
      <c r="W2734" s="78">
        <f>_xll.qlAbcdMathFunctionValue(W$1,($T2734-evaluationDate)/365)</f>
        <v>5.1488222174826855E-4</v>
      </c>
      <c r="X2734" s="78">
        <f>_xll.qlAbcdMathFunctionValue(X$1,($T2734-evaluationDate)/365)</f>
        <v>5.1627859342570181E-4</v>
      </c>
      <c r="Y2734" s="78">
        <f>_xll.qlAbcdMathFunctionValue(Y$1,($T2734-evaluationDate)/365)</f>
        <v>9.5902302133829456E-4</v>
      </c>
      <c r="Z2734" s="78">
        <f>_xll.qlAbcdMathFunctionValue(Z$1,($T2734-evaluationDate)/365)</f>
        <v>9.6680725366146312E-4</v>
      </c>
      <c r="AA2734" s="78">
        <f>_xll.qlAbcdMathFunctionValue(AA$1,($T2734-evaluationDate)/365)</f>
        <v>0.14880112732761711</v>
      </c>
      <c r="AB2734" s="78">
        <f>_xll.qlAbcdMathFunctionValue(AB$1,($T2734-evaluationDate)/365)</f>
        <v>0.14880186772905299</v>
      </c>
      <c r="AD2734" s="78" t="e">
        <f>_xll.qlAbcdMathFunctionValue(AD$1,($T2734-evaluationDate)/365)</f>
        <v>#VALUE!</v>
      </c>
      <c r="AE2734" s="78" t="e">
        <f>_xll.qlAbcdMathFunctionValue(AE$1,($T2734-evaluationDate)/365)</f>
        <v>#VALUE!</v>
      </c>
    </row>
    <row r="2735" spans="19:31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3000000151681197E-3</v>
      </c>
      <c r="V2735" s="78">
        <f>_xll.qlAbcdMathFunctionValue(V$1,($T2735-evaluationDate)/365)</f>
        <v>3.0640646191682885E-4</v>
      </c>
      <c r="W2735" s="78">
        <f>_xll.qlAbcdMathFunctionValue(W$1,($T2735-evaluationDate)/365)</f>
        <v>5.1466841524213161E-4</v>
      </c>
      <c r="X2735" s="78">
        <f>_xll.qlAbcdMathFunctionValue(X$1,($T2735-evaluationDate)/365)</f>
        <v>5.1606373409122193E-4</v>
      </c>
      <c r="Y2735" s="78">
        <f>_xll.qlAbcdMathFunctionValue(Y$1,($T2735-evaluationDate)/365)</f>
        <v>9.5873092884601592E-4</v>
      </c>
      <c r="Z2735" s="78">
        <f>_xll.qlAbcdMathFunctionValue(Z$1,($T2735-evaluationDate)/365)</f>
        <v>9.6651293672478649E-4</v>
      </c>
      <c r="AA2735" s="78">
        <f>_xll.qlAbcdMathFunctionValue(AA$1,($T2735-evaluationDate)/365)</f>
        <v>0.14880080780373459</v>
      </c>
      <c r="AB2735" s="78">
        <f>_xll.qlAbcdMathFunctionValue(AB$1,($T2735-evaluationDate)/365)</f>
        <v>0.14880154827004749</v>
      </c>
      <c r="AD2735" s="78" t="e">
        <f>_xll.qlAbcdMathFunctionValue(AD$1,($T2735-evaluationDate)/365)</f>
        <v>#VALUE!</v>
      </c>
      <c r="AE2735" s="78" t="e">
        <f>_xll.qlAbcdMathFunctionValue(AE$1,($T2735-evaluationDate)/365)</f>
        <v>#VALUE!</v>
      </c>
    </row>
    <row r="2736" spans="19:31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3000000150303235E-3</v>
      </c>
      <c r="V2736" s="78">
        <f>_xll.qlAbcdMathFunctionValue(V$1,($T2736-evaluationDate)/365)</f>
        <v>3.0631973556253481E-4</v>
      </c>
      <c r="W2736" s="78">
        <f>_xll.qlAbcdMathFunctionValue(W$1,($T2736-evaluationDate)/365)</f>
        <v>5.1445477005389252E-4</v>
      </c>
      <c r="X2736" s="78">
        <f>_xll.qlAbcdMathFunctionValue(X$1,($T2736-evaluationDate)/365)</f>
        <v>5.1584903659100678E-4</v>
      </c>
      <c r="Y2736" s="78">
        <f>_xll.qlAbcdMathFunctionValue(Y$1,($T2736-evaluationDate)/365)</f>
        <v>9.5843892035510705E-4</v>
      </c>
      <c r="Z2736" s="78">
        <f>_xll.qlAbcdMathFunctionValue(Z$1,($T2736-evaluationDate)/365)</f>
        <v>9.6621870289524681E-4</v>
      </c>
      <c r="AA2736" s="78">
        <f>_xll.qlAbcdMathFunctionValue(AA$1,($T2736-evaluationDate)/365)</f>
        <v>0.14880048825193515</v>
      </c>
      <c r="AB2736" s="78">
        <f>_xll.qlAbcdMathFunctionValue(AB$1,($T2736-evaluationDate)/365)</f>
        <v>0.14880122878298305</v>
      </c>
      <c r="AD2736" s="78" t="e">
        <f>_xll.qlAbcdMathFunctionValue(AD$1,($T2736-evaluationDate)/365)</f>
        <v>#VALUE!</v>
      </c>
      <c r="AE2736" s="78" t="e">
        <f>_xll.qlAbcdMathFunctionValue(AE$1,($T2736-evaluationDate)/365)</f>
        <v>#VALUE!</v>
      </c>
    </row>
    <row r="2737" spans="19:31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3000000148937767E-3</v>
      </c>
      <c r="V2737" s="78">
        <f>_xll.qlAbcdMathFunctionValue(V$1,($T2737-evaluationDate)/365)</f>
        <v>3.0623321456766338E-4</v>
      </c>
      <c r="W2737" s="78">
        <f>_xll.qlAbcdMathFunctionValue(W$1,($T2737-evaluationDate)/365)</f>
        <v>5.1424128610421554E-4</v>
      </c>
      <c r="X2737" s="78">
        <f>_xll.qlAbcdMathFunctionValue(X$1,($T2737-evaluationDate)/365)</f>
        <v>5.1563450084599668E-4</v>
      </c>
      <c r="Y2737" s="78">
        <f>_xll.qlAbcdMathFunctionValue(Y$1,($T2737-evaluationDate)/365)</f>
        <v>9.5814699589834664E-4</v>
      </c>
      <c r="Z2737" s="78">
        <f>_xll.qlAbcdMathFunctionValue(Z$1,($T2737-evaluationDate)/365)</f>
        <v>9.6592455220810894E-4</v>
      </c>
      <c r="AA2737" s="78">
        <f>_xll.qlAbcdMathFunctionValue(AA$1,($T2737-evaluationDate)/365)</f>
        <v>0.14880016867228008</v>
      </c>
      <c r="AB2737" s="78">
        <f>_xll.qlAbcdMathFunctionValue(AB$1,($T2737-evaluationDate)/365)</f>
        <v>0.14880090926792097</v>
      </c>
      <c r="AD2737" s="78" t="e">
        <f>_xll.qlAbcdMathFunctionValue(AD$1,($T2737-evaluationDate)/365)</f>
        <v>#VALUE!</v>
      </c>
      <c r="AE2737" s="78" t="e">
        <f>_xll.qlAbcdMathFunctionValue(AE$1,($T2737-evaluationDate)/365)</f>
        <v>#VALUE!</v>
      </c>
    </row>
    <row r="2738" spans="19:31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3000000147584676E-3</v>
      </c>
      <c r="V2738" s="78">
        <f>_xll.qlAbcdMathFunctionValue(V$1,($T2738-evaluationDate)/365)</f>
        <v>3.0614689846316279E-4</v>
      </c>
      <c r="W2738" s="78">
        <f>_xll.qlAbcdMathFunctionValue(W$1,($T2738-evaluationDate)/365)</f>
        <v>5.1402796331372297E-4</v>
      </c>
      <c r="X2738" s="78">
        <f>_xll.qlAbcdMathFunctionValue(X$1,($T2738-evaluationDate)/365)</f>
        <v>5.154201267770892E-4</v>
      </c>
      <c r="Y2738" s="78">
        <f>_xll.qlAbcdMathFunctionValue(Y$1,($T2738-evaluationDate)/365)</f>
        <v>9.5785515550842121E-4</v>
      </c>
      <c r="Z2738" s="78">
        <f>_xll.qlAbcdMathFunctionValue(Z$1,($T2738-evaluationDate)/365)</f>
        <v>9.6563048469854279E-4</v>
      </c>
      <c r="AA2738" s="78">
        <f>_xll.qlAbcdMathFunctionValue(AA$1,($T2738-evaluationDate)/365)</f>
        <v>0.14879984906483051</v>
      </c>
      <c r="AB2738" s="78">
        <f>_xll.qlAbcdMathFunctionValue(AB$1,($T2738-evaluationDate)/365)</f>
        <v>0.14880058972492261</v>
      </c>
      <c r="AD2738" s="78" t="e">
        <f>_xll.qlAbcdMathFunctionValue(AD$1,($T2738-evaluationDate)/365)</f>
        <v>#VALUE!</v>
      </c>
      <c r="AE2738" s="78" t="e">
        <f>_xll.qlAbcdMathFunctionValue(AE$1,($T2738-evaluationDate)/365)</f>
        <v>#VALUE!</v>
      </c>
    </row>
    <row r="2739" spans="19:31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300000014624385E-3</v>
      </c>
      <c r="V2739" s="78">
        <f>_xll.qlAbcdMathFunctionValue(V$1,($T2739-evaluationDate)/365)</f>
        <v>3.0606078678099531E-4</v>
      </c>
      <c r="W2739" s="78">
        <f>_xll.qlAbcdMathFunctionValue(W$1,($T2739-evaluationDate)/365)</f>
        <v>5.1381480160299581E-4</v>
      </c>
      <c r="X2739" s="78">
        <f>_xll.qlAbcdMathFunctionValue(X$1,($T2739-evaluationDate)/365)</f>
        <v>5.1520591430513889E-4</v>
      </c>
      <c r="Y2739" s="78">
        <f>_xll.qlAbcdMathFunctionValue(Y$1,($T2739-evaluationDate)/365)</f>
        <v>9.5756339921792503E-4</v>
      </c>
      <c r="Z2739" s="78">
        <f>_xll.qlAbcdMathFunctionValue(Z$1,($T2739-evaluationDate)/365)</f>
        <v>9.6533650040162282E-4</v>
      </c>
      <c r="AA2739" s="78">
        <f>_xll.qlAbcdMathFunctionValue(AA$1,($T2739-evaluationDate)/365)</f>
        <v>0.14879952942964766</v>
      </c>
      <c r="AB2739" s="78">
        <f>_xll.qlAbcdMathFunctionValue(AB$1,($T2739-evaluationDate)/365)</f>
        <v>0.14880027015404915</v>
      </c>
      <c r="AD2739" s="78" t="e">
        <f>_xll.qlAbcdMathFunctionValue(AD$1,($T2739-evaluationDate)/365)</f>
        <v>#VALUE!</v>
      </c>
      <c r="AE2739" s="78" t="e">
        <f>_xll.qlAbcdMathFunctionValue(AE$1,($T2739-evaluationDate)/365)</f>
        <v>#VALUE!</v>
      </c>
    </row>
    <row r="2740" spans="19:31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3000000144915182E-3</v>
      </c>
      <c r="V2740" s="78">
        <f>_xll.qlAbcdMathFunctionValue(V$1,($T2740-evaluationDate)/365)</f>
        <v>3.0597487905413491E-4</v>
      </c>
      <c r="W2740" s="78">
        <f>_xll.qlAbcdMathFunctionValue(W$1,($T2740-evaluationDate)/365)</f>
        <v>5.1360180089257354E-4</v>
      </c>
      <c r="X2740" s="78">
        <f>_xll.qlAbcdMathFunctionValue(X$1,($T2740-evaluationDate)/365)</f>
        <v>5.1499186335095693E-4</v>
      </c>
      <c r="Y2740" s="78">
        <f>_xll.qlAbcdMathFunctionValue(Y$1,($T2740-evaluationDate)/365)</f>
        <v>9.5727172705935965E-4</v>
      </c>
      <c r="Z2740" s="78">
        <f>_xll.qlAbcdMathFunctionValue(Z$1,($T2740-evaluationDate)/365)</f>
        <v>9.6504259935232747E-4</v>
      </c>
      <c r="AA2740" s="78">
        <f>_xll.qlAbcdMathFunctionValue(AA$1,($T2740-evaluationDate)/365)</f>
        <v>0.14879920976679262</v>
      </c>
      <c r="AB2740" s="78">
        <f>_xll.qlAbcdMathFunctionValue(AB$1,($T2740-evaluationDate)/365)</f>
        <v>0.14879995055536185</v>
      </c>
      <c r="AD2740" s="78" t="e">
        <f>_xll.qlAbcdMathFunctionValue(AD$1,($T2740-evaluationDate)/365)</f>
        <v>#VALUE!</v>
      </c>
      <c r="AE2740" s="78" t="e">
        <f>_xll.qlAbcdMathFunctionValue(AE$1,($T2740-evaluationDate)/365)</f>
        <v>#VALUE!</v>
      </c>
    </row>
    <row r="2741" spans="19:31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3000000143598557E-3</v>
      </c>
      <c r="V2741" s="78">
        <f>_xll.qlAbcdMathFunctionValue(V$1,($T2741-evaluationDate)/365)</f>
        <v>3.0588917481656519E-4</v>
      </c>
      <c r="W2741" s="78">
        <f>_xll.qlAbcdMathFunctionValue(W$1,($T2741-evaluationDate)/365)</f>
        <v>5.1338896110295421E-4</v>
      </c>
      <c r="X2741" s="78">
        <f>_xll.qlAbcdMathFunctionValue(X$1,($T2741-evaluationDate)/365)</f>
        <v>5.1477797383531274E-4</v>
      </c>
      <c r="Y2741" s="78">
        <f>_xll.qlAbcdMathFunctionValue(Y$1,($T2741-evaluationDate)/365)</f>
        <v>9.5698013906513459E-4</v>
      </c>
      <c r="Z2741" s="78">
        <f>_xll.qlAbcdMathFunctionValue(Z$1,($T2741-evaluationDate)/365)</f>
        <v>9.6474878158554008E-4</v>
      </c>
      <c r="AA2741" s="78">
        <f>_xll.qlAbcdMathFunctionValue(AA$1,($T2741-evaluationDate)/365)</f>
        <v>0.14879889007632646</v>
      </c>
      <c r="AB2741" s="78">
        <f>_xll.qlAbcdMathFunctionValue(AB$1,($T2741-evaluationDate)/365)</f>
        <v>0.1487996309289219</v>
      </c>
      <c r="AD2741" s="78" t="e">
        <f>_xll.qlAbcdMathFunctionValue(AD$1,($T2741-evaluationDate)/365)</f>
        <v>#VALUE!</v>
      </c>
      <c r="AE2741" s="78" t="e">
        <f>_xll.qlAbcdMathFunctionValue(AE$1,($T2741-evaluationDate)/365)</f>
        <v>#VALUE!</v>
      </c>
    </row>
    <row r="2742" spans="19:31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3000000142293869E-3</v>
      </c>
      <c r="V2742" s="78">
        <f>_xll.qlAbcdMathFunctionValue(V$1,($T2742-evaluationDate)/365)</f>
        <v>3.0580367360327781E-4</v>
      </c>
      <c r="W2742" s="78">
        <f>_xll.qlAbcdMathFunctionValue(W$1,($T2742-evaluationDate)/365)</f>
        <v>5.1317628215459521E-4</v>
      </c>
      <c r="X2742" s="78">
        <f>_xll.qlAbcdMathFunctionValue(X$1,($T2742-evaluationDate)/365)</f>
        <v>5.1456424567893273E-4</v>
      </c>
      <c r="Y2742" s="78">
        <f>_xll.qlAbcdMathFunctionValue(Y$1,($T2742-evaluationDate)/365)</f>
        <v>9.5668863526756796E-4</v>
      </c>
      <c r="Z2742" s="78">
        <f>_xll.qlAbcdMathFunctionValue(Z$1,($T2742-evaluationDate)/365)</f>
        <v>9.6445504713604943E-4</v>
      </c>
      <c r="AA2742" s="78">
        <f>_xll.qlAbcdMathFunctionValue(AA$1,($T2742-evaluationDate)/365)</f>
        <v>0.14879857035831023</v>
      </c>
      <c r="AB2742" s="78">
        <f>_xll.qlAbcdMathFunctionValue(AB$1,($T2742-evaluationDate)/365)</f>
        <v>0.14879931127479037</v>
      </c>
      <c r="AD2742" s="78" t="e">
        <f>_xll.qlAbcdMathFunctionValue(AD$1,($T2742-evaluationDate)/365)</f>
        <v>#VALUE!</v>
      </c>
      <c r="AE2742" s="78" t="e">
        <f>_xll.qlAbcdMathFunctionValue(AE$1,($T2742-evaluationDate)/365)</f>
        <v>#VALUE!</v>
      </c>
    </row>
    <row r="2743" spans="19:31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3000000141001012E-3</v>
      </c>
      <c r="V2743" s="78">
        <f>_xll.qlAbcdMathFunctionValue(V$1,($T2743-evaluationDate)/365)</f>
        <v>3.0571837495027007E-4</v>
      </c>
      <c r="W2743" s="78">
        <f>_xll.qlAbcdMathFunctionValue(W$1,($T2743-evaluationDate)/365)</f>
        <v>5.1296376396791309E-4</v>
      </c>
      <c r="X2743" s="78">
        <f>_xll.qlAbcdMathFunctionValue(X$1,($T2743-evaluationDate)/365)</f>
        <v>5.1435067880250163E-4</v>
      </c>
      <c r="Y2743" s="78">
        <f>_xll.qlAbcdMathFunctionValue(Y$1,($T2743-evaluationDate)/365)</f>
        <v>9.5639721569888583E-4</v>
      </c>
      <c r="Z2743" s="78">
        <f>_xll.qlAbcdMathFunctionValue(Z$1,($T2743-evaluationDate)/365)</f>
        <v>9.6416139603854902E-4</v>
      </c>
      <c r="AA2743" s="78">
        <f>_xll.qlAbcdMathFunctionValue(AA$1,($T2743-evaluationDate)/365)</f>
        <v>0.14879825061280491</v>
      </c>
      <c r="AB2743" s="78">
        <f>_xll.qlAbcdMathFunctionValue(AB$1,($T2743-evaluationDate)/365)</f>
        <v>0.1487989915930284</v>
      </c>
      <c r="AD2743" s="78" t="e">
        <f>_xll.qlAbcdMathFunctionValue(AD$1,($T2743-evaluationDate)/365)</f>
        <v>#VALUE!</v>
      </c>
      <c r="AE2743" s="78" t="e">
        <f>_xll.qlAbcdMathFunctionValue(AE$1,($T2743-evaluationDate)/365)</f>
        <v>#VALUE!</v>
      </c>
    </row>
    <row r="2744" spans="19:31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3000000139719876E-3</v>
      </c>
      <c r="V2744" s="78">
        <f>_xll.qlAbcdMathFunctionValue(V$1,($T2744-evaluationDate)/365)</f>
        <v>3.0563327839454324E-4</v>
      </c>
      <c r="W2744" s="78">
        <f>_xll.qlAbcdMathFunctionValue(W$1,($T2744-evaluationDate)/365)</f>
        <v>5.1275140646328402E-4</v>
      </c>
      <c r="X2744" s="78">
        <f>_xll.qlAbcdMathFunctionValue(X$1,($T2744-evaluationDate)/365)</f>
        <v>5.1413727312666182E-4</v>
      </c>
      <c r="Y2744" s="78">
        <f>_xll.qlAbcdMathFunctionValue(Y$1,($T2744-evaluationDate)/365)</f>
        <v>9.5610588039122168E-4</v>
      </c>
      <c r="Z2744" s="78">
        <f>_xll.qlAbcdMathFunctionValue(Z$1,($T2744-evaluationDate)/365)</f>
        <v>9.6386782832763693E-4</v>
      </c>
      <c r="AA2744" s="78">
        <f>_xll.qlAbcdMathFunctionValue(AA$1,($T2744-evaluationDate)/365)</f>
        <v>0.1487979308398715</v>
      </c>
      <c r="AB2744" s="78">
        <f>_xll.qlAbcdMathFunctionValue(AB$1,($T2744-evaluationDate)/365)</f>
        <v>0.148798671883697</v>
      </c>
      <c r="AD2744" s="78" t="e">
        <f>_xll.qlAbcdMathFunctionValue(AD$1,($T2744-evaluationDate)/365)</f>
        <v>#VALUE!</v>
      </c>
      <c r="AE2744" s="78" t="e">
        <f>_xll.qlAbcdMathFunctionValue(AE$1,($T2744-evaluationDate)/365)</f>
        <v>#VALUE!</v>
      </c>
    </row>
    <row r="2745" spans="19:31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3000000138450353E-3</v>
      </c>
      <c r="V2745" s="78">
        <f>_xll.qlAbcdMathFunctionValue(V$1,($T2745-evaluationDate)/365)</f>
        <v>3.0554838347410034E-4</v>
      </c>
      <c r="W2745" s="78">
        <f>_xll.qlAbcdMathFunctionValue(W$1,($T2745-evaluationDate)/365)</f>
        <v>5.1253920956104333E-4</v>
      </c>
      <c r="X2745" s="78">
        <f>_xll.qlAbcdMathFunctionValue(X$1,($T2745-evaluationDate)/365)</f>
        <v>5.1392402857201424E-4</v>
      </c>
      <c r="Y2745" s="78">
        <f>_xll.qlAbcdMathFunctionValue(Y$1,($T2745-evaluationDate)/365)</f>
        <v>9.5581462937661846E-4</v>
      </c>
      <c r="Z2745" s="78">
        <f>_xll.qlAbcdMathFunctionValue(Z$1,($T2745-evaluationDate)/365)</f>
        <v>9.6357434403781747E-4</v>
      </c>
      <c r="AA2745" s="78">
        <f>_xll.qlAbcdMathFunctionValue(AA$1,($T2745-evaluationDate)/365)</f>
        <v>0.14879761103957084</v>
      </c>
      <c r="AB2745" s="78">
        <f>_xll.qlAbcdMathFunctionValue(AB$1,($T2745-evaluationDate)/365)</f>
        <v>0.14879835214685719</v>
      </c>
      <c r="AD2745" s="78" t="e">
        <f>_xll.qlAbcdMathFunctionValue(AD$1,($T2745-evaluationDate)/365)</f>
        <v>#VALUE!</v>
      </c>
      <c r="AE2745" s="78" t="e">
        <f>_xll.qlAbcdMathFunctionValue(AE$1,($T2745-evaluationDate)/365)</f>
        <v>#VALUE!</v>
      </c>
    </row>
    <row r="2746" spans="19:31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3000000137192342E-3</v>
      </c>
      <c r="V2746" s="78">
        <f>_xll.qlAbcdMathFunctionValue(V$1,($T2746-evaluationDate)/365)</f>
        <v>3.0546368972794437E-4</v>
      </c>
      <c r="W2746" s="78">
        <f>_xll.qlAbcdMathFunctionValue(W$1,($T2746-evaluationDate)/365)</f>
        <v>5.1232717318148676E-4</v>
      </c>
      <c r="X2746" s="78">
        <f>_xll.qlAbcdMathFunctionValue(X$1,($T2746-evaluationDate)/365)</f>
        <v>5.1371094505911832E-4</v>
      </c>
      <c r="Y2746" s="78">
        <f>_xll.qlAbcdMathFunctionValue(Y$1,($T2746-evaluationDate)/365)</f>
        <v>9.5552346268702715E-4</v>
      </c>
      <c r="Z2746" s="78">
        <f>_xll.qlAbcdMathFunctionValue(Z$1,($T2746-evaluationDate)/365)</f>
        <v>9.6328094320349941E-4</v>
      </c>
      <c r="AA2746" s="78">
        <f>_xll.qlAbcdMathFunctionValue(AA$1,($T2746-evaluationDate)/365)</f>
        <v>0.14879729121196389</v>
      </c>
      <c r="AB2746" s="78">
        <f>_xll.qlAbcdMathFunctionValue(AB$1,($T2746-evaluationDate)/365)</f>
        <v>0.14879803238256997</v>
      </c>
      <c r="AD2746" s="78" t="e">
        <f>_xll.qlAbcdMathFunctionValue(AD$1,($T2746-evaluationDate)/365)</f>
        <v>#VALUE!</v>
      </c>
      <c r="AE2746" s="78" t="e">
        <f>_xll.qlAbcdMathFunctionValue(AE$1,($T2746-evaluationDate)/365)</f>
        <v>#VALUE!</v>
      </c>
    </row>
    <row r="2747" spans="19:31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300000013594574E-3</v>
      </c>
      <c r="V2747" s="78">
        <f>_xll.qlAbcdMathFunctionValue(V$1,($T2747-evaluationDate)/365)</f>
        <v>3.0537919669607641E-4</v>
      </c>
      <c r="W2747" s="78">
        <f>_xll.qlAbcdMathFunctionValue(W$1,($T2747-evaluationDate)/365)</f>
        <v>5.1211529724486972E-4</v>
      </c>
      <c r="X2747" s="78">
        <f>_xll.qlAbcdMathFunctionValue(X$1,($T2747-evaluationDate)/365)</f>
        <v>5.1349802250849185E-4</v>
      </c>
      <c r="Y2747" s="78">
        <f>_xll.qlAbcdMathFunctionValue(Y$1,($T2747-evaluationDate)/365)</f>
        <v>9.5523238035430738E-4</v>
      </c>
      <c r="Z2747" s="78">
        <f>_xll.qlAbcdMathFunctionValue(Z$1,($T2747-evaluationDate)/365)</f>
        <v>9.6298762585899777E-4</v>
      </c>
      <c r="AA2747" s="78">
        <f>_xll.qlAbcdMathFunctionValue(AA$1,($T2747-evaluationDate)/365)</f>
        <v>0.14879697135711142</v>
      </c>
      <c r="AB2747" s="78">
        <f>_xll.qlAbcdMathFunctionValue(AB$1,($T2747-evaluationDate)/365)</f>
        <v>0.14879771259089622</v>
      </c>
      <c r="AD2747" s="78" t="e">
        <f>_xll.qlAbcdMathFunctionValue(AD$1,($T2747-evaluationDate)/365)</f>
        <v>#VALUE!</v>
      </c>
      <c r="AE2747" s="78" t="e">
        <f>_xll.qlAbcdMathFunctionValue(AE$1,($T2747-evaluationDate)/365)</f>
        <v>#VALUE!</v>
      </c>
    </row>
    <row r="2748" spans="19:31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3000000134710439E-3</v>
      </c>
      <c r="V2748" s="78">
        <f>_xll.qlAbcdMathFunctionValue(V$1,($T2748-evaluationDate)/365)</f>
        <v>3.0529490391949319E-4</v>
      </c>
      <c r="W2748" s="78">
        <f>_xll.qlAbcdMathFunctionValue(W$1,($T2748-evaluationDate)/365)</f>
        <v>5.1190358167140838E-4</v>
      </c>
      <c r="X2748" s="78">
        <f>_xll.qlAbcdMathFunctionValue(X$1,($T2748-evaluationDate)/365)</f>
        <v>5.1328526084061196E-4</v>
      </c>
      <c r="Y2748" s="78">
        <f>_xll.qlAbcdMathFunctionValue(Y$1,($T2748-evaluationDate)/365)</f>
        <v>9.5494138241022713E-4</v>
      </c>
      <c r="Z2748" s="78">
        <f>_xll.qlAbcdMathFunctionValue(Z$1,($T2748-evaluationDate)/365)</f>
        <v>9.6269439203853233E-4</v>
      </c>
      <c r="AA2748" s="78">
        <f>_xll.qlAbcdMathFunctionValue(AA$1,($T2748-evaluationDate)/365)</f>
        <v>0.14879665147507429</v>
      </c>
      <c r="AB2748" s="78">
        <f>_xll.qlAbcdMathFunctionValue(AB$1,($T2748-evaluationDate)/365)</f>
        <v>0.14879739277189688</v>
      </c>
      <c r="AD2748" s="78" t="e">
        <f>_xll.qlAbcdMathFunctionValue(AD$1,($T2748-evaluationDate)/365)</f>
        <v>#VALUE!</v>
      </c>
      <c r="AE2748" s="78" t="e">
        <f>_xll.qlAbcdMathFunctionValue(AE$1,($T2748-evaluationDate)/365)</f>
        <v>#VALUE!</v>
      </c>
    </row>
    <row r="2749" spans="19:31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3000000133486338E-3</v>
      </c>
      <c r="V2749" s="78">
        <f>_xll.qlAbcdMathFunctionValue(V$1,($T2749-evaluationDate)/365)</f>
        <v>3.0521081094018559E-4</v>
      </c>
      <c r="W2749" s="78">
        <f>_xll.qlAbcdMathFunctionValue(W$1,($T2749-evaluationDate)/365)</f>
        <v>5.116920263812789E-4</v>
      </c>
      <c r="X2749" s="78">
        <f>_xll.qlAbcdMathFunctionValue(X$1,($T2749-evaluationDate)/365)</f>
        <v>5.130726599759149E-4</v>
      </c>
      <c r="Y2749" s="78">
        <f>_xll.qlAbcdMathFunctionValue(Y$1,($T2749-evaluationDate)/365)</f>
        <v>9.5465046888646387E-4</v>
      </c>
      <c r="Z2749" s="78">
        <f>_xll.qlAbcdMathFunctionValue(Z$1,($T2749-evaluationDate)/365)</f>
        <v>9.6240124177622924E-4</v>
      </c>
      <c r="AA2749" s="78">
        <f>_xll.qlAbcdMathFunctionValue(AA$1,($T2749-evaluationDate)/365)</f>
        <v>0.14879633156591318</v>
      </c>
      <c r="AB2749" s="78">
        <f>_xll.qlAbcdMathFunctionValue(AB$1,($T2749-evaluationDate)/365)</f>
        <v>0.14879707292563277</v>
      </c>
      <c r="AD2749" s="78" t="e">
        <f>_xll.qlAbcdMathFunctionValue(AD$1,($T2749-evaluationDate)/365)</f>
        <v>#VALUE!</v>
      </c>
      <c r="AE2749" s="78" t="e">
        <f>_xll.qlAbcdMathFunctionValue(AE$1,($T2749-evaluationDate)/365)</f>
        <v>#VALUE!</v>
      </c>
    </row>
    <row r="2750" spans="19:31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3000000132273339E-3</v>
      </c>
      <c r="V2750" s="78">
        <f>_xll.qlAbcdMathFunctionValue(V$1,($T2750-evaluationDate)/365)</f>
        <v>3.0512691730113671E-4</v>
      </c>
      <c r="W2750" s="78">
        <f>_xll.qlAbcdMathFunctionValue(W$1,($T2750-evaluationDate)/365)</f>
        <v>5.1148063129461871E-4</v>
      </c>
      <c r="X2750" s="78">
        <f>_xll.qlAbcdMathFunctionValue(X$1,($T2750-evaluationDate)/365)</f>
        <v>5.1286021983479573E-4</v>
      </c>
      <c r="Y2750" s="78">
        <f>_xll.qlAbcdMathFunctionValue(Y$1,($T2750-evaluationDate)/365)</f>
        <v>9.5435963981460343E-4</v>
      </c>
      <c r="Z2750" s="78">
        <f>_xll.qlAbcdMathFunctionValue(Z$1,($T2750-evaluationDate)/365)</f>
        <v>9.621081751061204E-4</v>
      </c>
      <c r="AA2750" s="78">
        <f>_xll.qlAbcdMathFunctionValue(AA$1,($T2750-evaluationDate)/365)</f>
        <v>0.14879601162968886</v>
      </c>
      <c r="AB2750" s="78">
        <f>_xll.qlAbcdMathFunctionValue(AB$1,($T2750-evaluationDate)/365)</f>
        <v>0.14879675305216469</v>
      </c>
      <c r="AD2750" s="78" t="e">
        <f>_xll.qlAbcdMathFunctionValue(AD$1,($T2750-evaluationDate)/365)</f>
        <v>#VALUE!</v>
      </c>
      <c r="AE2750" s="78" t="e">
        <f>_xll.qlAbcdMathFunctionValue(AE$1,($T2750-evaluationDate)/365)</f>
        <v>#VALUE!</v>
      </c>
    </row>
    <row r="2751" spans="19:31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3000000131071338E-3</v>
      </c>
      <c r="V2751" s="78">
        <f>_xll.qlAbcdMathFunctionValue(V$1,($T2751-evaluationDate)/365)</f>
        <v>3.0504322254631944E-4</v>
      </c>
      <c r="W2751" s="78">
        <f>_xll.qlAbcdMathFunctionValue(W$1,($T2751-evaluationDate)/365)</f>
        <v>5.112693963315255E-4</v>
      </c>
      <c r="X2751" s="78">
        <f>_xll.qlAbcdMathFunctionValue(X$1,($T2751-evaluationDate)/365)</f>
        <v>5.1264794033760983E-4</v>
      </c>
      <c r="Y2751" s="78">
        <f>_xll.qlAbcdMathFunctionValue(Y$1,($T2751-evaluationDate)/365)</f>
        <v>9.5406889522614135E-4</v>
      </c>
      <c r="Z2751" s="78">
        <f>_xll.qlAbcdMathFunctionValue(Z$1,($T2751-evaluationDate)/365)</f>
        <v>9.6181519206214351E-4</v>
      </c>
      <c r="AA2751" s="78">
        <f>_xll.qlAbcdMathFunctionValue(AA$1,($T2751-evaluationDate)/365)</f>
        <v>0.148795691666462</v>
      </c>
      <c r="AB2751" s="78">
        <f>_xll.qlAbcdMathFunctionValue(AB$1,($T2751-evaluationDate)/365)</f>
        <v>0.14879643315155344</v>
      </c>
      <c r="AD2751" s="78" t="e">
        <f>_xll.qlAbcdMathFunctionValue(AD$1,($T2751-evaluationDate)/365)</f>
        <v>#VALUE!</v>
      </c>
      <c r="AE2751" s="78" t="e">
        <f>_xll.qlAbcdMathFunctionValue(AE$1,($T2751-evaluationDate)/365)</f>
        <v>#VALUE!</v>
      </c>
    </row>
    <row r="2752" spans="19:31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3000000129880236E-3</v>
      </c>
      <c r="V2752" s="78">
        <f>_xll.qlAbcdMathFunctionValue(V$1,($T2752-evaluationDate)/365)</f>
        <v>3.0495972622069495E-4</v>
      </c>
      <c r="W2752" s="78">
        <f>_xll.qlAbcdMathFunctionValue(W$1,($T2752-evaluationDate)/365)</f>
        <v>5.1105832141205875E-4</v>
      </c>
      <c r="X2752" s="78">
        <f>_xll.qlAbcdMathFunctionValue(X$1,($T2752-evaluationDate)/365)</f>
        <v>5.1243582140467181E-4</v>
      </c>
      <c r="Y2752" s="78">
        <f>_xll.qlAbcdMathFunctionValue(Y$1,($T2752-evaluationDate)/365)</f>
        <v>9.5377823515248143E-4</v>
      </c>
      <c r="Z2752" s="78">
        <f>_xll.qlAbcdMathFunctionValue(Z$1,($T2752-evaluationDate)/365)</f>
        <v>9.6152229267814227E-4</v>
      </c>
      <c r="AA2752" s="78">
        <f>_xll.qlAbcdMathFunctionValue(AA$1,($T2752-evaluationDate)/365)</f>
        <v>0.1487953716762932</v>
      </c>
      <c r="AB2752" s="78">
        <f>_xll.qlAbcdMathFunctionValue(AB$1,($T2752-evaluationDate)/365)</f>
        <v>0.14879611322385972</v>
      </c>
      <c r="AD2752" s="78" t="e">
        <f>_xll.qlAbcdMathFunctionValue(AD$1,($T2752-evaluationDate)/365)</f>
        <v>#VALUE!</v>
      </c>
      <c r="AE2752" s="78" t="e">
        <f>_xll.qlAbcdMathFunctionValue(AE$1,($T2752-evaluationDate)/365)</f>
        <v>#VALUE!</v>
      </c>
    </row>
    <row r="2753" spans="19:31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3000000128699936E-3</v>
      </c>
      <c r="V2753" s="78">
        <f>_xll.qlAbcdMathFunctionValue(V$1,($T2753-evaluationDate)/365)</f>
        <v>3.0487642787021066E-4</v>
      </c>
      <c r="W2753" s="78">
        <f>_xll.qlAbcdMathFunctionValue(W$1,($T2753-evaluationDate)/365)</f>
        <v>5.1084740645623893E-4</v>
      </c>
      <c r="X2753" s="78">
        <f>_xll.qlAbcdMathFunctionValue(X$1,($T2753-evaluationDate)/365)</f>
        <v>5.122238629562566E-4</v>
      </c>
      <c r="Y2753" s="78">
        <f>_xll.qlAbcdMathFunctionValue(Y$1,($T2753-evaluationDate)/365)</f>
        <v>9.5348765962493794E-4</v>
      </c>
      <c r="Z2753" s="78">
        <f>_xll.qlAbcdMathFunctionValue(Z$1,($T2753-evaluationDate)/365)</f>
        <v>9.6122947698786703E-4</v>
      </c>
      <c r="AA2753" s="78">
        <f>_xll.qlAbcdMathFunctionValue(AA$1,($T2753-evaluationDate)/365)</f>
        <v>0.14879505165924309</v>
      </c>
      <c r="AB2753" s="78">
        <f>_xll.qlAbcdMathFunctionValue(AB$1,($T2753-evaluationDate)/365)</f>
        <v>0.14879579326914424</v>
      </c>
      <c r="AD2753" s="78" t="e">
        <f>_xll.qlAbcdMathFunctionValue(AD$1,($T2753-evaluationDate)/365)</f>
        <v>#VALUE!</v>
      </c>
      <c r="AE2753" s="78" t="e">
        <f>_xll.qlAbcdMathFunctionValue(AE$1,($T2753-evaluationDate)/365)</f>
        <v>#VALUE!</v>
      </c>
    </row>
    <row r="2754" spans="19:31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300000012753034E-3</v>
      </c>
      <c r="V2754" s="78">
        <f>_xll.qlAbcdMathFunctionValue(V$1,($T2754-evaluationDate)/365)</f>
        <v>3.0479332704179808E-4</v>
      </c>
      <c r="W2754" s="78">
        <f>_xll.qlAbcdMathFunctionValue(W$1,($T2754-evaluationDate)/365)</f>
        <v>5.1063665138404823E-4</v>
      </c>
      <c r="X2754" s="78">
        <f>_xll.qlAbcdMathFunctionValue(X$1,($T2754-evaluationDate)/365)</f>
        <v>5.1201206491259901E-4</v>
      </c>
      <c r="Y2754" s="78">
        <f>_xll.qlAbcdMathFunctionValue(Y$1,($T2754-evaluationDate)/365)</f>
        <v>9.5319716867473339E-4</v>
      </c>
      <c r="Z2754" s="78">
        <f>_xll.qlAbcdMathFunctionValue(Z$1,($T2754-evaluationDate)/365)</f>
        <v>9.6093674502497359E-4</v>
      </c>
      <c r="AA2754" s="78">
        <f>_xll.qlAbcdMathFunctionValue(AA$1,($T2754-evaluationDate)/365)</f>
        <v>0.14879473161537221</v>
      </c>
      <c r="AB2754" s="78">
        <f>_xll.qlAbcdMathFunctionValue(AB$1,($T2754-evaluationDate)/365)</f>
        <v>0.14879547328746762</v>
      </c>
      <c r="AD2754" s="78" t="e">
        <f>_xll.qlAbcdMathFunctionValue(AD$1,($T2754-evaluationDate)/365)</f>
        <v>#VALUE!</v>
      </c>
      <c r="AE2754" s="78" t="e">
        <f>_xll.qlAbcdMathFunctionValue(AE$1,($T2754-evaluationDate)/365)</f>
        <v>#VALUE!</v>
      </c>
    </row>
    <row r="2755" spans="19:31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300000012637135E-3</v>
      </c>
      <c r="V2755" s="78">
        <f>_xll.qlAbcdMathFunctionValue(V$1,($T2755-evaluationDate)/365)</f>
        <v>3.0471042328337116E-4</v>
      </c>
      <c r="W2755" s="78">
        <f>_xll.qlAbcdMathFunctionValue(W$1,($T2755-evaluationDate)/365)</f>
        <v>5.1042605611543025E-4</v>
      </c>
      <c r="X2755" s="78">
        <f>_xll.qlAbcdMathFunctionValue(X$1,($T2755-evaluationDate)/365)</f>
        <v>5.1180042719389438E-4</v>
      </c>
      <c r="Y2755" s="78">
        <f>_xll.qlAbcdMathFunctionValue(Y$1,($T2755-evaluationDate)/365)</f>
        <v>9.5290676233300076E-4</v>
      </c>
      <c r="Z2755" s="78">
        <f>_xll.qlAbcdMathFunctionValue(Z$1,($T2755-evaluationDate)/365)</f>
        <v>9.6064409682302537E-4</v>
      </c>
      <c r="AA2755" s="78">
        <f>_xll.qlAbcdMathFunctionValue(AA$1,($T2755-evaluationDate)/365)</f>
        <v>0.1487944115447411</v>
      </c>
      <c r="AB2755" s="78">
        <f>_xll.qlAbcdMathFunctionValue(AB$1,($T2755-evaluationDate)/365)</f>
        <v>0.14879515327889048</v>
      </c>
      <c r="AD2755" s="78" t="e">
        <f>_xll.qlAbcdMathFunctionValue(AD$1,($T2755-evaluationDate)/365)</f>
        <v>#VALUE!</v>
      </c>
      <c r="AE2755" s="78" t="e">
        <f>_xll.qlAbcdMathFunctionValue(AE$1,($T2755-evaluationDate)/365)</f>
        <v>#VALUE!</v>
      </c>
    </row>
    <row r="2756" spans="19:31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3000000125222872E-3</v>
      </c>
      <c r="V2756" s="78">
        <f>_xll.qlAbcdMathFunctionValue(V$1,($T2756-evaluationDate)/365)</f>
        <v>3.0462771614382395E-4</v>
      </c>
      <c r="W2756" s="78">
        <f>_xll.qlAbcdMathFunctionValue(W$1,($T2756-evaluationDate)/365)</f>
        <v>5.1021562057029096E-4</v>
      </c>
      <c r="X2756" s="78">
        <f>_xll.qlAbcdMathFunctionValue(X$1,($T2756-evaluationDate)/365)</f>
        <v>5.115889497202986E-4</v>
      </c>
      <c r="Y2756" s="78">
        <f>_xll.qlAbcdMathFunctionValue(Y$1,($T2756-evaluationDate)/365)</f>
        <v>9.5261644063078185E-4</v>
      </c>
      <c r="Z2756" s="78">
        <f>_xll.qlAbcdMathFunctionValue(Z$1,($T2756-evaluationDate)/365)</f>
        <v>9.6035153241549106E-4</v>
      </c>
      <c r="AA2756" s="78">
        <f>_xll.qlAbcdMathFunctionValue(AA$1,($T2756-evaluationDate)/365)</f>
        <v>0.14879409144741021</v>
      </c>
      <c r="AB2756" s="78">
        <f>_xll.qlAbcdMathFunctionValue(AB$1,($T2756-evaluationDate)/365)</f>
        <v>0.1487948332434734</v>
      </c>
      <c r="AD2756" s="78" t="e">
        <f>_xll.qlAbcdMathFunctionValue(AD$1,($T2756-evaluationDate)/365)</f>
        <v>#VALUE!</v>
      </c>
      <c r="AE2756" s="78" t="e">
        <f>_xll.qlAbcdMathFunctionValue(AE$1,($T2756-evaluationDate)/365)</f>
        <v>#VALUE!</v>
      </c>
    </row>
    <row r="2757" spans="19:31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3000000124084809E-3</v>
      </c>
      <c r="V2757" s="78">
        <f>_xll.qlAbcdMathFunctionValue(V$1,($T2757-evaluationDate)/365)</f>
        <v>3.0454520517302921E-4</v>
      </c>
      <c r="W2757" s="78">
        <f>_xll.qlAbcdMathFunctionValue(W$1,($T2757-evaluationDate)/365)</f>
        <v>5.100053446684985E-4</v>
      </c>
      <c r="X2757" s="78">
        <f>_xll.qlAbcdMathFunctionValue(X$1,($T2757-evaluationDate)/365)</f>
        <v>5.1137763241192874E-4</v>
      </c>
      <c r="Y2757" s="78">
        <f>_xll.qlAbcdMathFunctionValue(Y$1,($T2757-evaluationDate)/365)</f>
        <v>9.5232620359902921E-4</v>
      </c>
      <c r="Z2757" s="78">
        <f>_xll.qlAbcdMathFunctionValue(Z$1,($T2757-evaluationDate)/365)</f>
        <v>9.6005905183574726E-4</v>
      </c>
      <c r="AA2757" s="78">
        <f>_xll.qlAbcdMathFunctionValue(AA$1,($T2757-evaluationDate)/365)</f>
        <v>0.14879377132343996</v>
      </c>
      <c r="AB2757" s="78">
        <f>_xll.qlAbcdMathFunctionValue(AB$1,($T2757-evaluationDate)/365)</f>
        <v>0.1487945131812769</v>
      </c>
      <c r="AD2757" s="78" t="e">
        <f>_xll.qlAbcdMathFunctionValue(AD$1,($T2757-evaluationDate)/365)</f>
        <v>#VALUE!</v>
      </c>
      <c r="AE2757" s="78" t="e">
        <f>_xll.qlAbcdMathFunctionValue(AE$1,($T2757-evaluationDate)/365)</f>
        <v>#VALUE!</v>
      </c>
    </row>
    <row r="2758" spans="19:31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3000000122957065E-3</v>
      </c>
      <c r="V2758" s="78">
        <f>_xll.qlAbcdMathFunctionValue(V$1,($T2758-evaluationDate)/365)</f>
        <v>3.0446288992183601E-4</v>
      </c>
      <c r="W2758" s="78">
        <f>_xll.qlAbcdMathFunctionValue(W$1,($T2758-evaluationDate)/365)</f>
        <v>5.0979522832988295E-4</v>
      </c>
      <c r="X2758" s="78">
        <f>_xll.qlAbcdMathFunctionValue(X$1,($T2758-evaluationDate)/365)</f>
        <v>5.111664751888624E-4</v>
      </c>
      <c r="Y2758" s="78">
        <f>_xll.qlAbcdMathFunctionValue(Y$1,($T2758-evaluationDate)/365)</f>
        <v>9.5203605126860413E-4</v>
      </c>
      <c r="Z2758" s="78">
        <f>_xll.qlAbcdMathFunctionValue(Z$1,($T2758-evaluationDate)/365)</f>
        <v>9.5976665511707617E-4</v>
      </c>
      <c r="AA2758" s="78">
        <f>_xll.qlAbcdMathFunctionValue(AA$1,($T2758-evaluationDate)/365)</f>
        <v>0.14879345117289078</v>
      </c>
      <c r="AB2758" s="78">
        <f>_xll.qlAbcdMathFunctionValue(AB$1,($T2758-evaluationDate)/365)</f>
        <v>0.14879419309236147</v>
      </c>
      <c r="AD2758" s="78" t="e">
        <f>_xll.qlAbcdMathFunctionValue(AD$1,($T2758-evaluationDate)/365)</f>
        <v>#VALUE!</v>
      </c>
      <c r="AE2758" s="78" t="e">
        <f>_xll.qlAbcdMathFunctionValue(AE$1,($T2758-evaluationDate)/365)</f>
        <v>#VALUE!</v>
      </c>
    </row>
    <row r="2759" spans="19:31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3000000121839552E-3</v>
      </c>
      <c r="V2759" s="78">
        <f>_xll.qlAbcdMathFunctionValue(V$1,($T2759-evaluationDate)/365)</f>
        <v>3.0438076994206804E-4</v>
      </c>
      <c r="W2759" s="78">
        <f>_xll.qlAbcdMathFunctionValue(W$1,($T2759-evaluationDate)/365)</f>
        <v>5.0958527147423752E-4</v>
      </c>
      <c r="X2759" s="78">
        <f>_xll.qlAbcdMathFunctionValue(X$1,($T2759-evaluationDate)/365)</f>
        <v>5.1095547797113869E-4</v>
      </c>
      <c r="Y2759" s="78">
        <f>_xll.qlAbcdMathFunctionValue(Y$1,($T2759-evaluationDate)/365)</f>
        <v>9.5174598367027906E-4</v>
      </c>
      <c r="Z2759" s="78">
        <f>_xll.qlAbcdMathFunctionValue(Z$1,($T2759-evaluationDate)/365)</f>
        <v>9.5947434229266815E-4</v>
      </c>
      <c r="AA2759" s="78">
        <f>_xll.qlAbcdMathFunctionValue(AA$1,($T2759-evaluationDate)/365)</f>
        <v>0.14879313099582303</v>
      </c>
      <c r="AB2759" s="78">
        <f>_xll.qlAbcdMathFunctionValue(AB$1,($T2759-evaluationDate)/365)</f>
        <v>0.14879387297678753</v>
      </c>
      <c r="AD2759" s="78" t="e">
        <f>_xll.qlAbcdMathFunctionValue(AD$1,($T2759-evaluationDate)/365)</f>
        <v>#VALUE!</v>
      </c>
      <c r="AE2759" s="78" t="e">
        <f>_xll.qlAbcdMathFunctionValue(AE$1,($T2759-evaluationDate)/365)</f>
        <v>#VALUE!</v>
      </c>
    </row>
    <row r="2760" spans="19:31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3000000120732171E-3</v>
      </c>
      <c r="V2760" s="78">
        <f>_xll.qlAbcdMathFunctionValue(V$1,($T2760-evaluationDate)/365)</f>
        <v>3.0429884478652149E-4</v>
      </c>
      <c r="W2760" s="78">
        <f>_xll.qlAbcdMathFunctionValue(W$1,($T2760-evaluationDate)/365)</f>
        <v>5.093754740213177E-4</v>
      </c>
      <c r="X2760" s="78">
        <f>_xll.qlAbcdMathFunctionValue(X$1,($T2760-evaluationDate)/365)</f>
        <v>5.1074464067875813E-4</v>
      </c>
      <c r="Y2760" s="78">
        <f>_xll.qlAbcdMathFunctionValue(Y$1,($T2760-evaluationDate)/365)</f>
        <v>9.5145600083473532E-4</v>
      </c>
      <c r="Z2760" s="78">
        <f>_xll.qlAbcdMathFunctionValue(Z$1,($T2760-evaluationDate)/365)</f>
        <v>9.5918211339561922E-4</v>
      </c>
      <c r="AA2760" s="78">
        <f>_xll.qlAbcdMathFunctionValue(AA$1,($T2760-evaluationDate)/365)</f>
        <v>0.14879281079229698</v>
      </c>
      <c r="AB2760" s="78">
        <f>_xll.qlAbcdMathFunctionValue(AB$1,($T2760-evaluationDate)/365)</f>
        <v>0.14879355283461554</v>
      </c>
      <c r="AD2760" s="78" t="e">
        <f>_xll.qlAbcdMathFunctionValue(AD$1,($T2760-evaluationDate)/365)</f>
        <v>#VALUE!</v>
      </c>
      <c r="AE2760" s="78" t="e">
        <f>_xll.qlAbcdMathFunctionValue(AE$1,($T2760-evaluationDate)/365)</f>
        <v>#VALUE!</v>
      </c>
    </row>
    <row r="2761" spans="19:31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3000000119634837E-3</v>
      </c>
      <c r="V2761" s="78">
        <f>_xll.qlAbcdMathFunctionValue(V$1,($T2761-evaluationDate)/365)</f>
        <v>3.0421711400896337E-4</v>
      </c>
      <c r="W2761" s="78">
        <f>_xll.qlAbcdMathFunctionValue(W$1,($T2761-evaluationDate)/365)</f>
        <v>5.0916583589084245E-4</v>
      </c>
      <c r="X2761" s="78">
        <f>_xll.qlAbcdMathFunctionValue(X$1,($T2761-evaluationDate)/365)</f>
        <v>5.1053396323168286E-4</v>
      </c>
      <c r="Y2761" s="78">
        <f>_xll.qlAbcdMathFunctionValue(Y$1,($T2761-evaluationDate)/365)</f>
        <v>9.5116610279256551E-4</v>
      </c>
      <c r="Z2761" s="78">
        <f>_xll.qlAbcdMathFunctionValue(Z$1,($T2761-evaluationDate)/365)</f>
        <v>9.588899684589338E-4</v>
      </c>
      <c r="AA2761" s="78">
        <f>_xll.qlAbcdMathFunctionValue(AA$1,($T2761-evaluationDate)/365)</f>
        <v>0.14879249056237295</v>
      </c>
      <c r="AB2761" s="78">
        <f>_xll.qlAbcdMathFunctionValue(AB$1,($T2761-evaluationDate)/365)</f>
        <v>0.14879323266590586</v>
      </c>
      <c r="AD2761" s="78" t="e">
        <f>_xll.qlAbcdMathFunctionValue(AD$1,($T2761-evaluationDate)/365)</f>
        <v>#VALUE!</v>
      </c>
      <c r="AE2761" s="78" t="e">
        <f>_xll.qlAbcdMathFunctionValue(AE$1,($T2761-evaluationDate)/365)</f>
        <v>#VALUE!</v>
      </c>
    </row>
    <row r="2762" spans="19:31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3000000118547454E-3</v>
      </c>
      <c r="V2762" s="78">
        <f>_xll.qlAbcdMathFunctionValue(V$1,($T2762-evaluationDate)/365)</f>
        <v>3.0413557716412945E-4</v>
      </c>
      <c r="W2762" s="78">
        <f>_xll.qlAbcdMathFunctionValue(W$1,($T2762-evaluationDate)/365)</f>
        <v>5.0895635700249362E-4</v>
      </c>
      <c r="X2762" s="78">
        <f>_xll.qlAbcdMathFunctionValue(X$1,($T2762-evaluationDate)/365)</f>
        <v>5.1032344554983707E-4</v>
      </c>
      <c r="Y2762" s="78">
        <f>_xll.qlAbcdMathFunctionValue(Y$1,($T2762-evaluationDate)/365)</f>
        <v>9.5087628957427192E-4</v>
      </c>
      <c r="Z2762" s="78">
        <f>_xll.qlAbcdMathFunctionValue(Z$1,($T2762-evaluationDate)/365)</f>
        <v>9.5859790751552263E-4</v>
      </c>
      <c r="AA2762" s="78">
        <f>_xll.qlAbcdMathFunctionValue(AA$1,($T2762-evaluationDate)/365)</f>
        <v>0.14879217030611114</v>
      </c>
      <c r="AB2762" s="78">
        <f>_xll.qlAbcdMathFunctionValue(AB$1,($T2762-evaluationDate)/365)</f>
        <v>0.14879291247071877</v>
      </c>
      <c r="AD2762" s="78" t="e">
        <f>_xll.qlAbcdMathFunctionValue(AD$1,($T2762-evaluationDate)/365)</f>
        <v>#VALUE!</v>
      </c>
      <c r="AE2762" s="78" t="e">
        <f>_xll.qlAbcdMathFunctionValue(AE$1,($T2762-evaluationDate)/365)</f>
        <v>#VALUE!</v>
      </c>
    </row>
    <row r="2763" spans="19:31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3000000117469933E-3</v>
      </c>
      <c r="V2763" s="78">
        <f>_xll.qlAbcdMathFunctionValue(V$1,($T2763-evaluationDate)/365)</f>
        <v>3.0405423380772221E-4</v>
      </c>
      <c r="W2763" s="78">
        <f>_xll.qlAbcdMathFunctionValue(W$1,($T2763-evaluationDate)/365)</f>
        <v>5.0874703727591644E-4</v>
      </c>
      <c r="X2763" s="78">
        <f>_xll.qlAbcdMathFunctionValue(X$1,($T2763-evaluationDate)/365)</f>
        <v>5.1011308755310656E-4</v>
      </c>
      <c r="Y2763" s="78">
        <f>_xll.qlAbcdMathFunctionValue(Y$1,($T2763-evaluationDate)/365)</f>
        <v>9.5058656121026761E-4</v>
      </c>
      <c r="Z2763" s="78">
        <f>_xll.qlAbcdMathFunctionValue(Z$1,($T2763-evaluationDate)/365)</f>
        <v>9.5830593059820441E-4</v>
      </c>
      <c r="AA2763" s="78">
        <f>_xll.qlAbcdMathFunctionValue(AA$1,($T2763-evaluationDate)/365)</f>
        <v>0.14879185002357176</v>
      </c>
      <c r="AB2763" s="78">
        <f>_xll.qlAbcdMathFunctionValue(AB$1,($T2763-evaluationDate)/365)</f>
        <v>0.14879259224911459</v>
      </c>
      <c r="AD2763" s="78" t="e">
        <f>_xll.qlAbcdMathFunctionValue(AD$1,($T2763-evaluationDate)/365)</f>
        <v>#VALUE!</v>
      </c>
      <c r="AE2763" s="78" t="e">
        <f>_xll.qlAbcdMathFunctionValue(AE$1,($T2763-evaluationDate)/365)</f>
        <v>#VALUE!</v>
      </c>
    </row>
    <row r="2764" spans="19:31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3000000116402187E-3</v>
      </c>
      <c r="V2764" s="78">
        <f>_xll.qlAbcdMathFunctionValue(V$1,($T2764-evaluationDate)/365)</f>
        <v>3.0397308349640925E-4</v>
      </c>
      <c r="W2764" s="78">
        <f>_xll.qlAbcdMathFunctionValue(W$1,($T2764-evaluationDate)/365)</f>
        <v>5.0853787663072015E-4</v>
      </c>
      <c r="X2764" s="78">
        <f>_xll.qlAbcdMathFunctionValue(X$1,($T2764-evaluationDate)/365)</f>
        <v>5.0990288916133995E-4</v>
      </c>
      <c r="Y2764" s="78">
        <f>_xll.qlAbcdMathFunctionValue(Y$1,($T2764-evaluationDate)/365)</f>
        <v>9.502969177308761E-4</v>
      </c>
      <c r="Z2764" s="78">
        <f>_xll.qlAbcdMathFunctionValue(Z$1,($T2764-evaluationDate)/365)</f>
        <v>9.5801403773970522E-4</v>
      </c>
      <c r="AA2764" s="78">
        <f>_xll.qlAbcdMathFunctionValue(AA$1,($T2764-evaluationDate)/365)</f>
        <v>0.14879152971481499</v>
      </c>
      <c r="AB2764" s="78">
        <f>_xll.qlAbcdMathFunctionValue(AB$1,($T2764-evaluationDate)/365)</f>
        <v>0.14879227200115355</v>
      </c>
      <c r="AD2764" s="78" t="e">
        <f>_xll.qlAbcdMathFunctionValue(AD$1,($T2764-evaluationDate)/365)</f>
        <v>#VALUE!</v>
      </c>
      <c r="AE2764" s="78" t="e">
        <f>_xll.qlAbcdMathFunctionValue(AE$1,($T2764-evaluationDate)/365)</f>
        <v>#VALUE!</v>
      </c>
    </row>
    <row r="2765" spans="19:31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3000000115344127E-3</v>
      </c>
      <c r="V2765" s="78">
        <f>_xll.qlAbcdMathFunctionValue(V$1,($T2765-evaluationDate)/365)</f>
        <v>3.0389212578782113E-4</v>
      </c>
      <c r="W2765" s="78">
        <f>_xll.qlAbcdMathFunctionValue(W$1,($T2765-evaluationDate)/365)</f>
        <v>5.0832887498647721E-4</v>
      </c>
      <c r="X2765" s="78">
        <f>_xll.qlAbcdMathFunctionValue(X$1,($T2765-evaluationDate)/365)</f>
        <v>5.0969285029434802E-4</v>
      </c>
      <c r="Y2765" s="78">
        <f>_xll.qlAbcdMathFunctionValue(Y$1,($T2765-evaluationDate)/365)</f>
        <v>9.5000735916633177E-4</v>
      </c>
      <c r="Z2765" s="78">
        <f>_xll.qlAbcdMathFunctionValue(Z$1,($T2765-evaluationDate)/365)</f>
        <v>9.5772222897265869E-4</v>
      </c>
      <c r="AA2765" s="78">
        <f>_xll.qlAbcdMathFunctionValue(AA$1,($T2765-evaluationDate)/365)</f>
        <v>0.14879120937990092</v>
      </c>
      <c r="AB2765" s="78">
        <f>_xll.qlAbcdMathFunctionValue(AB$1,($T2765-evaluationDate)/365)</f>
        <v>0.14879195172689591</v>
      </c>
      <c r="AD2765" s="78" t="e">
        <f>_xll.qlAbcdMathFunctionValue(AD$1,($T2765-evaluationDate)/365)</f>
        <v>#VALUE!</v>
      </c>
      <c r="AE2765" s="78" t="e">
        <f>_xll.qlAbcdMathFunctionValue(AE$1,($T2765-evaluationDate)/365)</f>
        <v>#VALUE!</v>
      </c>
    </row>
    <row r="2766" spans="19:31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3000000114295662E-3</v>
      </c>
      <c r="V2766" s="78">
        <f>_xll.qlAbcdMathFunctionValue(V$1,($T2766-evaluationDate)/365)</f>
        <v>3.0381136024054938E-4</v>
      </c>
      <c r="W2766" s="78">
        <f>_xll.qlAbcdMathFunctionValue(W$1,($T2766-evaluationDate)/365)</f>
        <v>5.0812003226272432E-4</v>
      </c>
      <c r="X2766" s="78">
        <f>_xll.qlAbcdMathFunctionValue(X$1,($T2766-evaluationDate)/365)</f>
        <v>5.0948297087190415E-4</v>
      </c>
      <c r="Y2766" s="78">
        <f>_xll.qlAbcdMathFunctionValue(Y$1,($T2766-evaluationDate)/365)</f>
        <v>9.4971788554677923E-4</v>
      </c>
      <c r="Z2766" s="78">
        <f>_xll.qlAbcdMathFunctionValue(Z$1,($T2766-evaluationDate)/365)</f>
        <v>9.5743050432960585E-4</v>
      </c>
      <c r="AA2766" s="78">
        <f>_xll.qlAbcdMathFunctionValue(AA$1,($T2766-evaluationDate)/365)</f>
        <v>0.14879088901888962</v>
      </c>
      <c r="AB2766" s="78">
        <f>_xll.qlAbcdMathFunctionValue(AB$1,($T2766-evaluationDate)/365)</f>
        <v>0.14879163142640178</v>
      </c>
      <c r="AD2766" s="78" t="e">
        <f>_xll.qlAbcdMathFunctionValue(AD$1,($T2766-evaluationDate)/365)</f>
        <v>#VALUE!</v>
      </c>
      <c r="AE2766" s="78" t="e">
        <f>_xll.qlAbcdMathFunctionValue(AE$1,($T2766-evaluationDate)/365)</f>
        <v>#VALUE!</v>
      </c>
    </row>
    <row r="2767" spans="19:31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3000000113256708E-3</v>
      </c>
      <c r="V2767" s="78">
        <f>_xll.qlAbcdMathFunctionValue(V$1,($T2767-evaluationDate)/365)</f>
        <v>3.0373078641414501E-4</v>
      </c>
      <c r="W2767" s="78">
        <f>_xll.qlAbcdMathFunctionValue(W$1,($T2767-evaluationDate)/365)</f>
        <v>5.0791134837896283E-4</v>
      </c>
      <c r="X2767" s="78">
        <f>_xll.qlAbcdMathFunctionValue(X$1,($T2767-evaluationDate)/365)</f>
        <v>5.0927325081374496E-4</v>
      </c>
      <c r="Y2767" s="78">
        <f>_xll.qlAbcdMathFunctionValue(Y$1,($T2767-evaluationDate)/365)</f>
        <v>9.4942849690227442E-4</v>
      </c>
      <c r="Z2767" s="78">
        <f>_xll.qlAbcdMathFunctionValue(Z$1,($T2767-evaluationDate)/365)</f>
        <v>9.5713886384299601E-4</v>
      </c>
      <c r="AA2767" s="78">
        <f>_xll.qlAbcdMathFunctionValue(AA$1,($T2767-evaluationDate)/365)</f>
        <v>0.14879056863184115</v>
      </c>
      <c r="AB2767" s="78">
        <f>_xll.qlAbcdMathFunctionValue(AB$1,($T2767-evaluationDate)/365)</f>
        <v>0.14879131109973132</v>
      </c>
      <c r="AD2767" s="78" t="e">
        <f>_xll.qlAbcdMathFunctionValue(AD$1,($T2767-evaluationDate)/365)</f>
        <v>#VALUE!</v>
      </c>
      <c r="AE2767" s="78" t="e">
        <f>_xll.qlAbcdMathFunctionValue(AE$1,($T2767-evaluationDate)/365)</f>
        <v>#VALUE!</v>
      </c>
    </row>
    <row r="2768" spans="19:31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300000011222718E-3</v>
      </c>
      <c r="V2768" s="78">
        <f>_xll.qlAbcdMathFunctionValue(V$1,($T2768-evaluationDate)/365)</f>
        <v>3.0365040386911608E-4</v>
      </c>
      <c r="W2768" s="78">
        <f>_xll.qlAbcdMathFunctionValue(W$1,($T2768-evaluationDate)/365)</f>
        <v>5.0770282325465787E-4</v>
      </c>
      <c r="X2768" s="78">
        <f>_xll.qlAbcdMathFunctionValue(X$1,($T2768-evaluationDate)/365)</f>
        <v>5.0906369003957E-4</v>
      </c>
      <c r="Y2768" s="78">
        <f>_xll.qlAbcdMathFunctionValue(Y$1,($T2768-evaluationDate)/365)</f>
        <v>9.4913919326278468E-4</v>
      </c>
      <c r="Z2768" s="78">
        <f>_xll.qlAbcdMathFunctionValue(Z$1,($T2768-evaluationDate)/365)</f>
        <v>9.5684730754518651E-4</v>
      </c>
      <c r="AA2768" s="78">
        <f>_xll.qlAbcdMathFunctionValue(AA$1,($T2768-evaluationDate)/365)</f>
        <v>0.14879024821881551</v>
      </c>
      <c r="AB2768" s="78">
        <f>_xll.qlAbcdMathFunctionValue(AB$1,($T2768-evaluationDate)/365)</f>
        <v>0.1487909907469446</v>
      </c>
      <c r="AD2768" s="78" t="e">
        <f>_xll.qlAbcdMathFunctionValue(AD$1,($T2768-evaluationDate)/365)</f>
        <v>#VALUE!</v>
      </c>
      <c r="AE2768" s="78" t="e">
        <f>_xll.qlAbcdMathFunctionValue(AE$1,($T2768-evaluationDate)/365)</f>
        <v>#VALUE!</v>
      </c>
    </row>
    <row r="2769" spans="19:31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3000000111206989E-3</v>
      </c>
      <c r="V2769" s="78">
        <f>_xll.qlAbcdMathFunctionValue(V$1,($T2769-evaluationDate)/365)</f>
        <v>3.0357021216692619E-4</v>
      </c>
      <c r="W2769" s="78">
        <f>_xll.qlAbcdMathFunctionValue(W$1,($T2769-evaluationDate)/365)</f>
        <v>5.0749445680923946E-4</v>
      </c>
      <c r="X2769" s="78">
        <f>_xll.qlAbcdMathFunctionValue(X$1,($T2769-evaluationDate)/365)</f>
        <v>5.0885428846904194E-4</v>
      </c>
      <c r="Y2769" s="78">
        <f>_xll.qlAbcdMathFunctionValue(Y$1,($T2769-evaluationDate)/365)</f>
        <v>9.4884997465818769E-4</v>
      </c>
      <c r="Z2769" s="78">
        <f>_xll.qlAbcdMathFunctionValue(Z$1,($T2769-evaluationDate)/365)</f>
        <v>9.5655583546844258E-4</v>
      </c>
      <c r="AA2769" s="78">
        <f>_xll.qlAbcdMathFunctionValue(AA$1,($T2769-evaluationDate)/365)</f>
        <v>0.14878992777987263</v>
      </c>
      <c r="AB2769" s="78">
        <f>_xll.qlAbcdMathFunctionValue(AB$1,($T2769-evaluationDate)/365)</f>
        <v>0.14879067036810167</v>
      </c>
      <c r="AD2769" s="78" t="e">
        <f>_xll.qlAbcdMathFunctionValue(AD$1,($T2769-evaluationDate)/365)</f>
        <v>#VALUE!</v>
      </c>
      <c r="AE2769" s="78" t="e">
        <f>_xll.qlAbcdMathFunctionValue(AE$1,($T2769-evaluationDate)/365)</f>
        <v>#VALUE!</v>
      </c>
    </row>
    <row r="2770" spans="19:31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3000000110196053E-3</v>
      </c>
      <c r="V2770" s="78">
        <f>_xll.qlAbcdMathFunctionValue(V$1,($T2770-evaluationDate)/365)</f>
        <v>3.0349021086999238E-4</v>
      </c>
      <c r="W2770" s="78">
        <f>_xll.qlAbcdMathFunctionValue(W$1,($T2770-evaluationDate)/365)</f>
        <v>5.0728624896210247E-4</v>
      </c>
      <c r="X2770" s="78">
        <f>_xll.qlAbcdMathFunctionValue(X$1,($T2770-evaluationDate)/365)</f>
        <v>5.0864504602178714E-4</v>
      </c>
      <c r="Y2770" s="78">
        <f>_xll.qlAbcdMathFunctionValue(Y$1,($T2770-evaluationDate)/365)</f>
        <v>9.4856084111827267E-4</v>
      </c>
      <c r="Z2770" s="78">
        <f>_xll.qlAbcdMathFunctionValue(Z$1,($T2770-evaluationDate)/365)</f>
        <v>9.5626444764493747E-4</v>
      </c>
      <c r="AA2770" s="78">
        <f>_xll.qlAbcdMathFunctionValue(AA$1,($T2770-evaluationDate)/365)</f>
        <v>0.14878960731507243</v>
      </c>
      <c r="AB2770" s="78">
        <f>_xll.qlAbcdMathFunctionValue(AB$1,($T2770-evaluationDate)/365)</f>
        <v>0.14879034996326257</v>
      </c>
      <c r="AD2770" s="78" t="e">
        <f>_xll.qlAbcdMathFunctionValue(AD$1,($T2770-evaluationDate)/365)</f>
        <v>#VALUE!</v>
      </c>
      <c r="AE2770" s="78" t="e">
        <f>_xll.qlAbcdMathFunctionValue(AE$1,($T2770-evaluationDate)/365)</f>
        <v>#VALUE!</v>
      </c>
    </row>
    <row r="2771" spans="19:31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3000000109194289E-3</v>
      </c>
      <c r="V2771" s="78">
        <f>_xll.qlAbcdMathFunctionValue(V$1,($T2771-evaluationDate)/365)</f>
        <v>3.0341039954168343E-4</v>
      </c>
      <c r="W2771" s="78">
        <f>_xll.qlAbcdMathFunctionValue(W$1,($T2771-evaluationDate)/365)</f>
        <v>5.0707819963260667E-4</v>
      </c>
      <c r="X2771" s="78">
        <f>_xll.qlAbcdMathFunctionValue(X$1,($T2771-evaluationDate)/365)</f>
        <v>5.0843596261739574E-4</v>
      </c>
      <c r="Y2771" s="78">
        <f>_xll.qlAbcdMathFunctionValue(Y$1,($T2771-evaluationDate)/365)</f>
        <v>9.4827179267274059E-4</v>
      </c>
      <c r="Z2771" s="78">
        <f>_xll.qlAbcdMathFunctionValue(Z$1,($T2771-evaluationDate)/365)</f>
        <v>9.5597314410675305E-4</v>
      </c>
      <c r="AA2771" s="78">
        <f>_xll.qlAbcdMathFunctionValue(AA$1,($T2771-evaluationDate)/365)</f>
        <v>0.14878928682447481</v>
      </c>
      <c r="AB2771" s="78">
        <f>_xll.qlAbcdMathFunctionValue(AB$1,($T2771-evaluationDate)/365)</f>
        <v>0.14879002953248724</v>
      </c>
      <c r="AD2771" s="78" t="e">
        <f>_xll.qlAbcdMathFunctionValue(AD$1,($T2771-evaluationDate)/365)</f>
        <v>#VALUE!</v>
      </c>
      <c r="AE2771" s="78" t="e">
        <f>_xll.qlAbcdMathFunctionValue(AE$1,($T2771-evaluationDate)/365)</f>
        <v>#VALUE!</v>
      </c>
    </row>
    <row r="2772" spans="19:31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3000000108201613E-3</v>
      </c>
      <c r="V2772" s="78">
        <f>_xll.qlAbcdMathFunctionValue(V$1,($T2772-evaluationDate)/365)</f>
        <v>3.0333077774631764E-4</v>
      </c>
      <c r="W2772" s="78">
        <f>_xll.qlAbcdMathFunctionValue(W$1,($T2772-evaluationDate)/365)</f>
        <v>5.0687030874007721E-4</v>
      </c>
      <c r="X2772" s="78">
        <f>_xll.qlAbcdMathFunctionValue(X$1,($T2772-evaluationDate)/365)</f>
        <v>5.0822703817542158E-4</v>
      </c>
      <c r="Y2772" s="78">
        <f>_xll.qlAbcdMathFunctionValue(Y$1,($T2772-evaluationDate)/365)</f>
        <v>9.4798282935120326E-4</v>
      </c>
      <c r="Z2772" s="78">
        <f>_xll.qlAbcdMathFunctionValue(Z$1,($T2772-evaluationDate)/365)</f>
        <v>9.5568192488587958E-4</v>
      </c>
      <c r="AA2772" s="78">
        <f>_xll.qlAbcdMathFunctionValue(AA$1,($T2772-evaluationDate)/365)</f>
        <v>0.14878896630813959</v>
      </c>
      <c r="AB2772" s="78">
        <f>_xll.qlAbcdMathFunctionValue(AB$1,($T2772-evaluationDate)/365)</f>
        <v>0.14878970907583564</v>
      </c>
      <c r="AD2772" s="78" t="e">
        <f>_xll.qlAbcdMathFunctionValue(AD$1,($T2772-evaluationDate)/365)</f>
        <v>#VALUE!</v>
      </c>
      <c r="AE2772" s="78" t="e">
        <f>_xll.qlAbcdMathFunctionValue(AE$1,($T2772-evaluationDate)/365)</f>
        <v>#VALUE!</v>
      </c>
    </row>
    <row r="2773" spans="19:31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3000000107217943E-3</v>
      </c>
      <c r="V2773" s="78">
        <f>_xll.qlAbcdMathFunctionValue(V$1,($T2773-evaluationDate)/365)</f>
        <v>3.0325134504916121E-4</v>
      </c>
      <c r="W2773" s="78">
        <f>_xll.qlAbcdMathFunctionValue(W$1,($T2773-evaluationDate)/365)</f>
        <v>5.0666257620380457E-4</v>
      </c>
      <c r="X2773" s="78">
        <f>_xll.qlAbcdMathFunctionValue(X$1,($T2773-evaluationDate)/365)</f>
        <v>5.080182726153828E-4</v>
      </c>
      <c r="Y2773" s="78">
        <f>_xll.qlAbcdMathFunctionValue(Y$1,($T2773-evaluationDate)/365)</f>
        <v>9.4769395118318462E-4</v>
      </c>
      <c r="Z2773" s="78">
        <f>_xll.qlAbcdMathFunctionValue(Z$1,($T2773-evaluationDate)/365)</f>
        <v>9.5539079001421558E-4</v>
      </c>
      <c r="AA2773" s="78">
        <f>_xll.qlAbcdMathFunctionValue(AA$1,($T2773-evaluationDate)/365)</f>
        <v>0.14878864576612658</v>
      </c>
      <c r="AB2773" s="78">
        <f>_xll.qlAbcdMathFunctionValue(AB$1,($T2773-evaluationDate)/365)</f>
        <v>0.1487893885933676</v>
      </c>
      <c r="AD2773" s="78" t="e">
        <f>_xll.qlAbcdMathFunctionValue(AD$1,($T2773-evaluationDate)/365)</f>
        <v>#VALUE!</v>
      </c>
      <c r="AE2773" s="78" t="e">
        <f>_xll.qlAbcdMathFunctionValue(AE$1,($T2773-evaluationDate)/365)</f>
        <v>#VALUE!</v>
      </c>
    </row>
    <row r="2774" spans="19:31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3000000106243195E-3</v>
      </c>
      <c r="V2774" s="78">
        <f>_xll.qlAbcdMathFunctionValue(V$1,($T2774-evaluationDate)/365)</f>
        <v>3.0317210101642644E-4</v>
      </c>
      <c r="W2774" s="78">
        <f>_xll.qlAbcdMathFunctionValue(W$1,($T2774-evaluationDate)/365)</f>
        <v>5.0645500194304474E-4</v>
      </c>
      <c r="X2774" s="78">
        <f>_xll.qlAbcdMathFunctionValue(X$1,($T2774-evaluationDate)/365)</f>
        <v>5.0780966585676156E-4</v>
      </c>
      <c r="Y2774" s="78">
        <f>_xll.qlAbcdMathFunctionValue(Y$1,($T2774-evaluationDate)/365)</f>
        <v>9.4740515819811998E-4</v>
      </c>
      <c r="Z2774" s="78">
        <f>_xll.qlAbcdMathFunctionValue(Z$1,($T2774-evaluationDate)/365)</f>
        <v>9.5509973952356874E-4</v>
      </c>
      <c r="AA2774" s="78">
        <f>_xll.qlAbcdMathFunctionValue(AA$1,($T2774-evaluationDate)/365)</f>
        <v>0.14878832519849552</v>
      </c>
      <c r="AB2774" s="78">
        <f>_xll.qlAbcdMathFunctionValue(AB$1,($T2774-evaluationDate)/365)</f>
        <v>0.14878906808514303</v>
      </c>
      <c r="AD2774" s="78" t="e">
        <f>_xll.qlAbcdMathFunctionValue(AD$1,($T2774-evaluationDate)/365)</f>
        <v>#VALUE!</v>
      </c>
      <c r="AE2774" s="78" t="e">
        <f>_xll.qlAbcdMathFunctionValue(AE$1,($T2774-evaluationDate)/365)</f>
        <v>#VALUE!</v>
      </c>
    </row>
    <row r="2775" spans="19:31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300000010527729E-3</v>
      </c>
      <c r="V2775" s="78">
        <f>_xll.qlAbcdMathFunctionValue(V$1,($T2775-evaluationDate)/365)</f>
        <v>3.0309304521526956E-4</v>
      </c>
      <c r="W2775" s="78">
        <f>_xll.qlAbcdMathFunctionValue(W$1,($T2775-evaluationDate)/365)</f>
        <v>5.0624758587701968E-4</v>
      </c>
      <c r="X2775" s="78">
        <f>_xll.qlAbcdMathFunctionValue(X$1,($T2775-evaluationDate)/365)</f>
        <v>5.0760121781900501E-4</v>
      </c>
      <c r="Y2775" s="78">
        <f>_xll.qlAbcdMathFunctionValue(Y$1,($T2775-evaluationDate)/365)</f>
        <v>9.4711645042535643E-4</v>
      </c>
      <c r="Z2775" s="78">
        <f>_xll.qlAbcdMathFunctionValue(Z$1,($T2775-evaluationDate)/365)</f>
        <v>9.5480877344565509E-4</v>
      </c>
      <c r="AA2775" s="78">
        <f>_xll.qlAbcdMathFunctionValue(AA$1,($T2775-evaluationDate)/365)</f>
        <v>0.14878800460530617</v>
      </c>
      <c r="AB2775" s="78">
        <f>_xll.qlAbcdMathFunctionValue(AB$1,($T2775-evaluationDate)/365)</f>
        <v>0.14878874755122173</v>
      </c>
      <c r="AD2775" s="78" t="e">
        <f>_xll.qlAbcdMathFunctionValue(AD$1,($T2775-evaluationDate)/365)</f>
        <v>#VALUE!</v>
      </c>
      <c r="AE2775" s="78" t="e">
        <f>_xll.qlAbcdMathFunctionValue(AE$1,($T2775-evaluationDate)/365)</f>
        <v>#VALUE!</v>
      </c>
    </row>
    <row r="2776" spans="19:31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300000010432015E-3</v>
      </c>
      <c r="V2776" s="78">
        <f>_xll.qlAbcdMathFunctionValue(V$1,($T2776-evaluationDate)/365)</f>
        <v>3.03014177213789E-4</v>
      </c>
      <c r="W2776" s="78">
        <f>_xll.qlAbcdMathFunctionValue(W$1,($T2776-evaluationDate)/365)</f>
        <v>5.0604032792491728E-4</v>
      </c>
      <c r="X2776" s="78">
        <f>_xll.qlAbcdMathFunctionValue(X$1,($T2776-evaluationDate)/365)</f>
        <v>5.0739292842152451E-4</v>
      </c>
      <c r="Y2776" s="78">
        <f>_xll.qlAbcdMathFunctionValue(Y$1,($T2776-evaluationDate)/365)</f>
        <v>9.4682782789415353E-4</v>
      </c>
      <c r="Z2776" s="78">
        <f>_xll.qlAbcdMathFunctionValue(Z$1,($T2776-evaluationDate)/365)</f>
        <v>9.5451789181209975E-4</v>
      </c>
      <c r="AA2776" s="78">
        <f>_xll.qlAbcdMathFunctionValue(AA$1,($T2776-evaluationDate)/365)</f>
        <v>0.14878768398661815</v>
      </c>
      <c r="AB2776" s="78">
        <f>_xll.qlAbcdMathFunctionValue(AB$1,($T2776-evaluationDate)/365)</f>
        <v>0.14878842699166345</v>
      </c>
      <c r="AD2776" s="78" t="e">
        <f>_xll.qlAbcdMathFunctionValue(AD$1,($T2776-evaluationDate)/365)</f>
        <v>#VALUE!</v>
      </c>
      <c r="AE2776" s="78" t="e">
        <f>_xll.qlAbcdMathFunctionValue(AE$1,($T2776-evaluationDate)/365)</f>
        <v>#VALUE!</v>
      </c>
    </row>
    <row r="2777" spans="19:31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3000000103371694E-3</v>
      </c>
      <c r="V2777" s="78">
        <f>_xll.qlAbcdMathFunctionValue(V$1,($T2777-evaluationDate)/365)</f>
        <v>3.0293549658102342E-4</v>
      </c>
      <c r="W2777" s="78">
        <f>_xll.qlAbcdMathFunctionValue(W$1,($T2777-evaluationDate)/365)</f>
        <v>5.0583322800589186E-4</v>
      </c>
      <c r="X2777" s="78">
        <f>_xll.qlAbcdMathFunctionValue(X$1,($T2777-evaluationDate)/365)</f>
        <v>5.0718479758369683E-4</v>
      </c>
      <c r="Y2777" s="78">
        <f>_xll.qlAbcdMathFunctionValue(Y$1,($T2777-evaluationDate)/365)</f>
        <v>9.4653929063368198E-4</v>
      </c>
      <c r="Z2777" s="78">
        <f>_xll.qlAbcdMathFunctionValue(Z$1,($T2777-evaluationDate)/365)</f>
        <v>9.5422709465443662E-4</v>
      </c>
      <c r="AA2777" s="78">
        <f>_xll.qlAbcdMathFunctionValue(AA$1,($T2777-evaluationDate)/365)</f>
        <v>0.14878736334249115</v>
      </c>
      <c r="AB2777" s="78">
        <f>_xll.qlAbcdMathFunctionValue(AB$1,($T2777-evaluationDate)/365)</f>
        <v>0.14878810640652793</v>
      </c>
      <c r="AD2777" s="78" t="e">
        <f>_xll.qlAbcdMathFunctionValue(AD$1,($T2777-evaluationDate)/365)</f>
        <v>#VALUE!</v>
      </c>
      <c r="AE2777" s="78" t="e">
        <f>_xll.qlAbcdMathFunctionValue(AE$1,($T2777-evaluationDate)/365)</f>
        <v>#VALUE!</v>
      </c>
    </row>
    <row r="2778" spans="19:31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3000000102431843E-3</v>
      </c>
      <c r="V2778" s="78">
        <f>_xll.qlAbcdMathFunctionValue(V$1,($T2778-evaluationDate)/365)</f>
        <v>3.0285700288695014E-4</v>
      </c>
      <c r="W2778" s="78">
        <f>_xll.qlAbcdMathFunctionValue(W$1,($T2778-evaluationDate)/365)</f>
        <v>5.0562628603906354E-4</v>
      </c>
      <c r="X2778" s="78">
        <f>_xll.qlAbcdMathFunctionValue(X$1,($T2778-evaluationDate)/365)</f>
        <v>5.0697682522486329E-4</v>
      </c>
      <c r="Y2778" s="78">
        <f>_xll.qlAbcdMathFunctionValue(Y$1,($T2778-evaluationDate)/365)</f>
        <v>9.4625083867302549E-4</v>
      </c>
      <c r="Z2778" s="78">
        <f>_xll.qlAbcdMathFunctionValue(Z$1,($T2778-evaluationDate)/365)</f>
        <v>9.5393638200410929E-4</v>
      </c>
      <c r="AA2778" s="78">
        <f>_xll.qlAbcdMathFunctionValue(AA$1,($T2778-evaluationDate)/365)</f>
        <v>0.14878704267298473</v>
      </c>
      <c r="AB2778" s="78">
        <f>_xll.qlAbcdMathFunctionValue(AB$1,($T2778-evaluationDate)/365)</f>
        <v>0.14878778579587487</v>
      </c>
      <c r="AD2778" s="78" t="e">
        <f>_xll.qlAbcdMathFunctionValue(AD$1,($T2778-evaluationDate)/365)</f>
        <v>#VALUE!</v>
      </c>
      <c r="AE2778" s="78" t="e">
        <f>_xll.qlAbcdMathFunctionValue(AE$1,($T2778-evaluationDate)/365)</f>
        <v>#VALUE!</v>
      </c>
    </row>
    <row r="2779" spans="19:31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300000010150052E-3</v>
      </c>
      <c r="V2779" s="78">
        <f>_xll.qlAbcdMathFunctionValue(V$1,($T2779-evaluationDate)/365)</f>
        <v>3.0277869570248284E-4</v>
      </c>
      <c r="W2779" s="78">
        <f>_xll.qlAbcdMathFunctionValue(W$1,($T2779-evaluationDate)/365)</f>
        <v>5.0541950194351985E-4</v>
      </c>
      <c r="X2779" s="78">
        <f>_xll.qlAbcdMathFunctionValue(X$1,($T2779-evaluationDate)/365)</f>
        <v>5.0676901126433106E-4</v>
      </c>
      <c r="Y2779" s="78">
        <f>_xll.qlAbcdMathFunctionValue(Y$1,($T2779-evaluationDate)/365)</f>
        <v>9.4596247204117943E-4</v>
      </c>
      <c r="Z2779" s="78">
        <f>_xll.qlAbcdMathFunctionValue(Z$1,($T2779-evaluationDate)/365)</f>
        <v>9.5364575389246986E-4</v>
      </c>
      <c r="AA2779" s="78">
        <f>_xll.qlAbcdMathFunctionValue(AA$1,($T2779-evaluationDate)/365)</f>
        <v>0.14878672197815851</v>
      </c>
      <c r="AB2779" s="78">
        <f>_xll.qlAbcdMathFunctionValue(AB$1,($T2779-evaluationDate)/365)</f>
        <v>0.14878746515976393</v>
      </c>
      <c r="AD2779" s="78" t="e">
        <f>_xll.qlAbcdMathFunctionValue(AD$1,($T2779-evaluationDate)/365)</f>
        <v>#VALUE!</v>
      </c>
      <c r="AE2779" s="78" t="e">
        <f>_xll.qlAbcdMathFunctionValue(AE$1,($T2779-evaluationDate)/365)</f>
        <v>#VALUE!</v>
      </c>
    </row>
    <row r="2780" spans="19:31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3000000100577647E-3</v>
      </c>
      <c r="V2780" s="78">
        <f>_xll.qlAbcdMathFunctionValue(V$1,($T2780-evaluationDate)/365)</f>
        <v>3.0270057459947004E-4</v>
      </c>
      <c r="W2780" s="78">
        <f>_xll.qlAbcdMathFunctionValue(W$1,($T2780-evaluationDate)/365)</f>
        <v>5.0521287563831457E-4</v>
      </c>
      <c r="X2780" s="78">
        <f>_xll.qlAbcdMathFunctionValue(X$1,($T2780-evaluationDate)/365)</f>
        <v>5.0656135562137273E-4</v>
      </c>
      <c r="Y2780" s="78">
        <f>_xll.qlAbcdMathFunctionValue(Y$1,($T2780-evaluationDate)/365)</f>
        <v>9.4567419076705187E-4</v>
      </c>
      <c r="Z2780" s="78">
        <f>_xll.qlAbcdMathFunctionValue(Z$1,($T2780-evaluationDate)/365)</f>
        <v>9.5335521035078065E-4</v>
      </c>
      <c r="AA2780" s="78">
        <f>_xll.qlAbcdMathFunctionValue(AA$1,($T2780-evaluationDate)/365)</f>
        <v>0.14878640125807197</v>
      </c>
      <c r="AB2780" s="78">
        <f>_xll.qlAbcdMathFunctionValue(AB$1,($T2780-evaluationDate)/365)</f>
        <v>0.1487871444982547</v>
      </c>
      <c r="AD2780" s="78" t="e">
        <f>_xll.qlAbcdMathFunctionValue(AD$1,($T2780-evaluationDate)/365)</f>
        <v>#VALUE!</v>
      </c>
      <c r="AE2780" s="78" t="e">
        <f>_xll.qlAbcdMathFunctionValue(AE$1,($T2780-evaluationDate)/365)</f>
        <v>#VALUE!</v>
      </c>
    </row>
    <row r="2781" spans="19:31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3000000099663146E-3</v>
      </c>
      <c r="V2781" s="78">
        <f>_xll.qlAbcdMathFunctionValue(V$1,($T2781-evaluationDate)/365)</f>
        <v>3.0262263915069299E-4</v>
      </c>
      <c r="W2781" s="78">
        <f>_xll.qlAbcdMathFunctionValue(W$1,($T2781-evaluationDate)/365)</f>
        <v>5.0500640704246864E-4</v>
      </c>
      <c r="X2781" s="78">
        <f>_xll.qlAbcdMathFunctionValue(X$1,($T2781-evaluationDate)/365)</f>
        <v>5.0635385821522596E-4</v>
      </c>
      <c r="Y2781" s="78">
        <f>_xll.qlAbcdMathFunctionValue(Y$1,($T2781-evaluationDate)/365)</f>
        <v>9.4538599487946308E-4</v>
      </c>
      <c r="Z2781" s="78">
        <f>_xll.qlAbcdMathFunctionValue(Z$1,($T2781-evaluationDate)/365)</f>
        <v>9.5306475141021237E-4</v>
      </c>
      <c r="AA2781" s="78">
        <f>_xll.qlAbcdMathFunctionValue(AA$1,($T2781-evaluationDate)/365)</f>
        <v>0.14878608051278458</v>
      </c>
      <c r="AB2781" s="78">
        <f>_xll.qlAbcdMathFunctionValue(AB$1,($T2781-evaluationDate)/365)</f>
        <v>0.14878682381140676</v>
      </c>
      <c r="AD2781" s="78" t="e">
        <f>_xll.qlAbcdMathFunctionValue(AD$1,($T2781-evaluationDate)/365)</f>
        <v>#VALUE!</v>
      </c>
      <c r="AE2781" s="78" t="e">
        <f>_xll.qlAbcdMathFunctionValue(AE$1,($T2781-evaluationDate)/365)</f>
        <v>#VALUE!</v>
      </c>
    </row>
    <row r="2782" spans="19:31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3000000098756944E-3</v>
      </c>
      <c r="V2782" s="78">
        <f>_xll.qlAbcdMathFunctionValue(V$1,($T2782-evaluationDate)/365)</f>
        <v>3.0254488892986404E-4</v>
      </c>
      <c r="W2782" s="78">
        <f>_xll.qlAbcdMathFunctionValue(W$1,($T2782-evaluationDate)/365)</f>
        <v>5.0480009607497026E-4</v>
      </c>
      <c r="X2782" s="78">
        <f>_xll.qlAbcdMathFunctionValue(X$1,($T2782-evaluationDate)/365)</f>
        <v>5.0614651896509536E-4</v>
      </c>
      <c r="Y2782" s="78">
        <f>_xll.qlAbcdMathFunctionValue(Y$1,($T2782-evaluationDate)/365)</f>
        <v>9.4509788440714669E-4</v>
      </c>
      <c r="Z2782" s="78">
        <f>_xll.qlAbcdMathFunctionValue(Z$1,($T2782-evaluationDate)/365)</f>
        <v>9.5277437710184648E-4</v>
      </c>
      <c r="AA2782" s="78">
        <f>_xll.qlAbcdMathFunctionValue(AA$1,($T2782-evaluationDate)/365)</f>
        <v>0.14878575974235581</v>
      </c>
      <c r="AB2782" s="78">
        <f>_xll.qlAbcdMathFunctionValue(AB$1,($T2782-evaluationDate)/365)</f>
        <v>0.14878650309927965</v>
      </c>
      <c r="AD2782" s="78" t="e">
        <f>_xll.qlAbcdMathFunctionValue(AD$1,($T2782-evaluationDate)/365)</f>
        <v>#VALUE!</v>
      </c>
      <c r="AE2782" s="78" t="e">
        <f>_xll.qlAbcdMathFunctionValue(AE$1,($T2782-evaluationDate)/365)</f>
        <v>#VALUE!</v>
      </c>
    </row>
    <row r="2783" spans="19:31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3000000097858966E-3</v>
      </c>
      <c r="V2783" s="78">
        <f>_xll.qlAbcdMathFunctionValue(V$1,($T2783-evaluationDate)/365)</f>
        <v>3.0246732351162456E-4</v>
      </c>
      <c r="W2783" s="78">
        <f>_xll.qlAbcdMathFunctionValue(W$1,($T2783-evaluationDate)/365)</f>
        <v>5.0459394265477478E-4</v>
      </c>
      <c r="X2783" s="78">
        <f>_xll.qlAbcdMathFunctionValue(X$1,($T2783-evaluationDate)/365)</f>
        <v>5.0593933779015106E-4</v>
      </c>
      <c r="Y2783" s="78">
        <f>_xll.qlAbcdMathFunctionValue(Y$1,($T2783-evaluationDate)/365)</f>
        <v>9.4480985937874786E-4</v>
      </c>
      <c r="Z2783" s="78">
        <f>_xll.qlAbcdMathFunctionValue(Z$1,($T2783-evaluationDate)/365)</f>
        <v>9.5248408745667306E-4</v>
      </c>
      <c r="AA2783" s="78">
        <f>_xll.qlAbcdMathFunctionValue(AA$1,($T2783-evaluationDate)/365)</f>
        <v>0.14878543894684504</v>
      </c>
      <c r="AB2783" s="78">
        <f>_xll.qlAbcdMathFunctionValue(AB$1,($T2783-evaluationDate)/365)</f>
        <v>0.14878618236193286</v>
      </c>
      <c r="AD2783" s="78" t="e">
        <f>_xll.qlAbcdMathFunctionValue(AD$1,($T2783-evaluationDate)/365)</f>
        <v>#VALUE!</v>
      </c>
      <c r="AE2783" s="78" t="e">
        <f>_xll.qlAbcdMathFunctionValue(AE$1,($T2783-evaluationDate)/365)</f>
        <v>#VALUE!</v>
      </c>
    </row>
    <row r="2784" spans="19:31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3000000096969136E-3</v>
      </c>
      <c r="V2784" s="78">
        <f>_xll.qlAbcdMathFunctionValue(V$1,($T2784-evaluationDate)/365)</f>
        <v>3.0238994247154332E-4</v>
      </c>
      <c r="W2784" s="78">
        <f>_xll.qlAbcdMathFunctionValue(W$1,($T2784-evaluationDate)/365)</f>
        <v>5.0438794670080555E-4</v>
      </c>
      <c r="X2784" s="78">
        <f>_xll.qlAbcdMathFunctionValue(X$1,($T2784-evaluationDate)/365)</f>
        <v>5.0573231460952924E-4</v>
      </c>
      <c r="Y2784" s="78">
        <f>_xll.qlAbcdMathFunctionValue(Y$1,($T2784-evaluationDate)/365)</f>
        <v>9.4452191982282569E-4</v>
      </c>
      <c r="Z2784" s="78">
        <f>_xll.qlAbcdMathFunctionValue(Z$1,($T2784-evaluationDate)/365)</f>
        <v>9.5219388250559318E-4</v>
      </c>
      <c r="AA2784" s="78">
        <f>_xll.qlAbcdMathFunctionValue(AA$1,($T2784-evaluationDate)/365)</f>
        <v>0.14878511812631165</v>
      </c>
      <c r="AB2784" s="78">
        <f>_xll.qlAbcdMathFunctionValue(AB$1,($T2784-evaluationDate)/365)</f>
        <v>0.14878586159942586</v>
      </c>
      <c r="AD2784" s="78" t="e">
        <f>_xll.qlAbcdMathFunctionValue(AD$1,($T2784-evaluationDate)/365)</f>
        <v>#VALUE!</v>
      </c>
      <c r="AE2784" s="78" t="e">
        <f>_xll.qlAbcdMathFunctionValue(AE$1,($T2784-evaluationDate)/365)</f>
        <v>#VALUE!</v>
      </c>
    </row>
    <row r="2785" spans="19:31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300000009608738E-3</v>
      </c>
      <c r="V2785" s="78">
        <f>_xll.qlAbcdMathFunctionValue(V$1,($T2785-evaluationDate)/365)</f>
        <v>3.0231274538611432E-4</v>
      </c>
      <c r="W2785" s="78">
        <f>_xll.qlAbcdMathFunctionValue(W$1,($T2785-evaluationDate)/365)</f>
        <v>5.041821081319532E-4</v>
      </c>
      <c r="X2785" s="78">
        <f>_xll.qlAbcdMathFunctionValue(X$1,($T2785-evaluationDate)/365)</f>
        <v>5.0552544934233325E-4</v>
      </c>
      <c r="Y2785" s="78">
        <f>_xll.qlAbcdMathFunctionValue(Y$1,($T2785-evaluationDate)/365)</f>
        <v>9.4423406576785108E-4</v>
      </c>
      <c r="Z2785" s="78">
        <f>_xll.qlAbcdMathFunctionValue(Z$1,($T2785-evaluationDate)/365)</f>
        <v>9.5190376227941638E-4</v>
      </c>
      <c r="AA2785" s="78">
        <f>_xll.qlAbcdMathFunctionValue(AA$1,($T2785-evaluationDate)/365)</f>
        <v>0.14878479728081495</v>
      </c>
      <c r="AB2785" s="78">
        <f>_xll.qlAbcdMathFunctionValue(AB$1,($T2785-evaluationDate)/365)</f>
        <v>0.14878554081181805</v>
      </c>
      <c r="AD2785" s="78" t="e">
        <f>_xll.qlAbcdMathFunctionValue(AD$1,($T2785-evaluationDate)/365)</f>
        <v>#VALUE!</v>
      </c>
      <c r="AE2785" s="78" t="e">
        <f>_xll.qlAbcdMathFunctionValue(AE$1,($T2785-evaluationDate)/365)</f>
        <v>#VALUE!</v>
      </c>
    </row>
    <row r="2786" spans="19:31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3000000095213624E-3</v>
      </c>
      <c r="V2786" s="78">
        <f>_xll.qlAbcdMathFunctionValue(V$1,($T2786-evaluationDate)/365)</f>
        <v>3.0223573183275529E-4</v>
      </c>
      <c r="W2786" s="78">
        <f>_xll.qlAbcdMathFunctionValue(W$1,($T2786-evaluationDate)/365)</f>
        <v>5.039764268670769E-4</v>
      </c>
      <c r="X2786" s="78">
        <f>_xll.qlAbcdMathFunctionValue(X$1,($T2786-evaluationDate)/365)</f>
        <v>5.0531874190763259E-4</v>
      </c>
      <c r="Y2786" s="78">
        <f>_xll.qlAbcdMathFunctionValue(Y$1,($T2786-evaluationDate)/365)</f>
        <v>9.4394629724220934E-4</v>
      </c>
      <c r="Z2786" s="78">
        <f>_xll.qlAbcdMathFunctionValue(Z$1,($T2786-evaluationDate)/365)</f>
        <v>9.5161372680886399E-4</v>
      </c>
      <c r="AA2786" s="78">
        <f>_xll.qlAbcdMathFunctionValue(AA$1,($T2786-evaluationDate)/365)</f>
        <v>0.14878447641041426</v>
      </c>
      <c r="AB2786" s="78">
        <f>_xll.qlAbcdMathFunctionValue(AB$1,($T2786-evaluationDate)/365)</f>
        <v>0.14878521999916883</v>
      </c>
      <c r="AD2786" s="78" t="e">
        <f>_xll.qlAbcdMathFunctionValue(AD$1,($T2786-evaluationDate)/365)</f>
        <v>#VALUE!</v>
      </c>
      <c r="AE2786" s="78" t="e">
        <f>_xll.qlAbcdMathFunctionValue(AE$1,($T2786-evaluationDate)/365)</f>
        <v>#VALUE!</v>
      </c>
    </row>
    <row r="2787" spans="19:31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3000000094347799E-3</v>
      </c>
      <c r="V2787" s="78">
        <f>_xll.qlAbcdMathFunctionValue(V$1,($T2787-evaluationDate)/365)</f>
        <v>3.0215890138980564E-4</v>
      </c>
      <c r="W2787" s="78">
        <f>_xll.qlAbcdMathFunctionValue(W$1,($T2787-evaluationDate)/365)</f>
        <v>5.037709028250033E-4</v>
      </c>
      <c r="X2787" s="78">
        <f>_xll.qlAbcdMathFunctionValue(X$1,($T2787-evaluationDate)/365)</f>
        <v>5.0511219222446405E-4</v>
      </c>
      <c r="Y2787" s="78">
        <f>_xll.qlAbcdMathFunctionValue(Y$1,($T2787-evaluationDate)/365)</f>
        <v>9.436586142741978E-4</v>
      </c>
      <c r="Z2787" s="78">
        <f>_xll.qlAbcdMathFunctionValue(Z$1,($T2787-evaluationDate)/365)</f>
        <v>9.5132377612456578E-4</v>
      </c>
      <c r="AA2787" s="78">
        <f>_xll.qlAbcdMathFunctionValue(AA$1,($T2787-evaluationDate)/365)</f>
        <v>0.1487841555151688</v>
      </c>
      <c r="AB2787" s="78">
        <f>_xll.qlAbcdMathFunctionValue(AB$1,($T2787-evaluationDate)/365)</f>
        <v>0.14878489916153748</v>
      </c>
      <c r="AD2787" s="78" t="e">
        <f>_xll.qlAbcdMathFunctionValue(AD$1,($T2787-evaluationDate)/365)</f>
        <v>#VALUE!</v>
      </c>
      <c r="AE2787" s="78" t="e">
        <f>_xll.qlAbcdMathFunctionValue(AE$1,($T2787-evaluationDate)/365)</f>
        <v>#VALUE!</v>
      </c>
    </row>
    <row r="2788" spans="19:31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3000000093489831E-3</v>
      </c>
      <c r="V2788" s="78">
        <f>_xll.qlAbcdMathFunctionValue(V$1,($T2788-evaluationDate)/365)</f>
        <v>3.0208225363652472E-4</v>
      </c>
      <c r="W2788" s="78">
        <f>_xll.qlAbcdMathFunctionValue(W$1,($T2788-evaluationDate)/365)</f>
        <v>5.0356553592452793E-4</v>
      </c>
      <c r="X2788" s="78">
        <f>_xll.qlAbcdMathFunctionValue(X$1,($T2788-evaluationDate)/365)</f>
        <v>5.049058002118312E-4</v>
      </c>
      <c r="Y2788" s="78">
        <f>_xll.qlAbcdMathFunctionValue(Y$1,($T2788-evaluationDate)/365)</f>
        <v>9.4337101689202763E-4</v>
      </c>
      <c r="Z2788" s="78">
        <f>_xll.qlAbcdMathFunctionValue(Z$1,($T2788-evaluationDate)/365)</f>
        <v>9.5103391025706319E-4</v>
      </c>
      <c r="AA2788" s="78">
        <f>_xll.qlAbcdMathFunctionValue(AA$1,($T2788-evaluationDate)/365)</f>
        <v>0.14878383459513775</v>
      </c>
      <c r="AB2788" s="78">
        <f>_xll.qlAbcdMathFunctionValue(AB$1,($T2788-evaluationDate)/365)</f>
        <v>0.14878457829898337</v>
      </c>
      <c r="AD2788" s="78" t="e">
        <f>_xll.qlAbcdMathFunctionValue(AD$1,($T2788-evaluationDate)/365)</f>
        <v>#VALUE!</v>
      </c>
      <c r="AE2788" s="78" t="e">
        <f>_xll.qlAbcdMathFunctionValue(AE$1,($T2788-evaluationDate)/365)</f>
        <v>#VALUE!</v>
      </c>
    </row>
    <row r="2789" spans="19:31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300000009263965E-3</v>
      </c>
      <c r="V2789" s="78">
        <f>_xll.qlAbcdMathFunctionValue(V$1,($T2789-evaluationDate)/365)</f>
        <v>3.0200578815308982E-4</v>
      </c>
      <c r="W2789" s="78">
        <f>_xll.qlAbcdMathFunctionValue(W$1,($T2789-evaluationDate)/365)</f>
        <v>5.0336032608441501E-4</v>
      </c>
      <c r="X2789" s="78">
        <f>_xll.qlAbcdMathFunctionValue(X$1,($T2789-evaluationDate)/365)</f>
        <v>5.0469956578870522E-4</v>
      </c>
      <c r="Y2789" s="78">
        <f>_xll.qlAbcdMathFunctionValue(Y$1,($T2789-evaluationDate)/365)</f>
        <v>9.4308350512382303E-4</v>
      </c>
      <c r="Z2789" s="78">
        <f>_xll.qlAbcdMathFunctionValue(Z$1,($T2789-evaluationDate)/365)</f>
        <v>9.5074412923680724E-4</v>
      </c>
      <c r="AA2789" s="78">
        <f>_xll.qlAbcdMathFunctionValue(AA$1,($T2789-evaluationDate)/365)</f>
        <v>0.14878351365038034</v>
      </c>
      <c r="AB2789" s="78">
        <f>_xll.qlAbcdMathFunctionValue(AB$1,($T2789-evaluationDate)/365)</f>
        <v>0.1487842574115657</v>
      </c>
      <c r="AD2789" s="78" t="e">
        <f>_xll.qlAbcdMathFunctionValue(AD$1,($T2789-evaluationDate)/365)</f>
        <v>#VALUE!</v>
      </c>
      <c r="AE2789" s="78" t="e">
        <f>_xll.qlAbcdMathFunctionValue(AE$1,($T2789-evaluationDate)/365)</f>
        <v>#VALUE!</v>
      </c>
    </row>
    <row r="2790" spans="19:31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3000000091797181E-3</v>
      </c>
      <c r="V2790" s="78">
        <f>_xll.qlAbcdMathFunctionValue(V$1,($T2790-evaluationDate)/365)</f>
        <v>3.0192950452059445E-4</v>
      </c>
      <c r="W2790" s="78">
        <f>_xll.qlAbcdMathFunctionValue(W$1,($T2790-evaluationDate)/365)</f>
        <v>5.0315527322339674E-4</v>
      </c>
      <c r="X2790" s="78">
        <f>_xll.qlAbcdMathFunctionValue(X$1,($T2790-evaluationDate)/365)</f>
        <v>5.0449348887402444E-4</v>
      </c>
      <c r="Y2790" s="78">
        <f>_xll.qlAbcdMathFunctionValue(Y$1,($T2790-evaluationDate)/365)</f>
        <v>9.4279607899762244E-4</v>
      </c>
      <c r="Z2790" s="78">
        <f>_xll.qlAbcdMathFunctionValue(Z$1,($T2790-evaluationDate)/365)</f>
        <v>9.5045443309415981E-4</v>
      </c>
      <c r="AA2790" s="78">
        <f>_xll.qlAbcdMathFunctionValue(AA$1,($T2790-evaluationDate)/365)</f>
        <v>0.14878319268095563</v>
      </c>
      <c r="AB2790" s="78">
        <f>_xll.qlAbcdMathFunctionValue(AB$1,($T2790-evaluationDate)/365)</f>
        <v>0.14878393649934371</v>
      </c>
      <c r="AD2790" s="78" t="e">
        <f>_xll.qlAbcdMathFunctionValue(AD$1,($T2790-evaluationDate)/365)</f>
        <v>#VALUE!</v>
      </c>
      <c r="AE2790" s="78" t="e">
        <f>_xll.qlAbcdMathFunctionValue(AE$1,($T2790-evaluationDate)/365)</f>
        <v>#VALUE!</v>
      </c>
    </row>
    <row r="2791" spans="19:31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3000000090962361E-3</v>
      </c>
      <c r="V2791" s="78">
        <f>_xll.qlAbcdMathFunctionValue(V$1,($T2791-evaluationDate)/365)</f>
        <v>3.0185340232104663E-4</v>
      </c>
      <c r="W2791" s="78">
        <f>_xll.qlAbcdMathFunctionValue(W$1,($T2791-evaluationDate)/365)</f>
        <v>5.0295037726017487E-4</v>
      </c>
      <c r="X2791" s="78">
        <f>_xll.qlAbcdMathFunctionValue(X$1,($T2791-evaluationDate)/365)</f>
        <v>5.0428756938669509E-4</v>
      </c>
      <c r="Y2791" s="78">
        <f>_xll.qlAbcdMathFunctionValue(Y$1,($T2791-evaluationDate)/365)</f>
        <v>9.425087385413766E-4</v>
      </c>
      <c r="Z2791" s="78">
        <f>_xll.qlAbcdMathFunctionValue(Z$1,($T2791-evaluationDate)/365)</f>
        <v>9.5016482185939302E-4</v>
      </c>
      <c r="AA2791" s="78">
        <f>_xll.qlAbcdMathFunctionValue(AA$1,($T2791-evaluationDate)/365)</f>
        <v>0.14878287168692275</v>
      </c>
      <c r="AB2791" s="78">
        <f>_xll.qlAbcdMathFunctionValue(AB$1,($T2791-evaluationDate)/365)</f>
        <v>0.1487836155623766</v>
      </c>
      <c r="AD2791" s="78" t="e">
        <f>_xll.qlAbcdMathFunctionValue(AD$1,($T2791-evaluationDate)/365)</f>
        <v>#VALUE!</v>
      </c>
      <c r="AE2791" s="78" t="e">
        <f>_xll.qlAbcdMathFunctionValue(AE$1,($T2791-evaluationDate)/365)</f>
        <v>#VALUE!</v>
      </c>
    </row>
    <row r="2792" spans="19:31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3000000090135117E-3</v>
      </c>
      <c r="V2792" s="78">
        <f>_xll.qlAbcdMathFunctionValue(V$1,($T2792-evaluationDate)/365)</f>
        <v>3.0177748113736685E-4</v>
      </c>
      <c r="W2792" s="78">
        <f>_xll.qlAbcdMathFunctionValue(W$1,($T2792-evaluationDate)/365)</f>
        <v>5.0274563811342037E-4</v>
      </c>
      <c r="X2792" s="78">
        <f>_xll.qlAbcdMathFunctionValue(X$1,($T2792-evaluationDate)/365)</f>
        <v>5.0408180724559109E-4</v>
      </c>
      <c r="Y2792" s="78">
        <f>_xll.qlAbcdMathFunctionValue(Y$1,($T2792-evaluationDate)/365)</f>
        <v>9.4222148378295112E-4</v>
      </c>
      <c r="Z2792" s="78">
        <f>_xll.qlAbcdMathFunctionValue(Z$1,($T2792-evaluationDate)/365)</f>
        <v>9.498752955626903E-4</v>
      </c>
      <c r="AA2792" s="78">
        <f>_xll.qlAbcdMathFunctionValue(AA$1,($T2792-evaluationDate)/365)</f>
        <v>0.14878255066834076</v>
      </c>
      <c r="AB2792" s="78">
        <f>_xll.qlAbcdMathFunctionValue(AB$1,($T2792-evaluationDate)/365)</f>
        <v>0.14878329460072348</v>
      </c>
      <c r="AD2792" s="78" t="e">
        <f>_xll.qlAbcdMathFunctionValue(AD$1,($T2792-evaluationDate)/365)</f>
        <v>#VALUE!</v>
      </c>
      <c r="AE2792" s="78" t="e">
        <f>_xll.qlAbcdMathFunctionValue(AE$1,($T2792-evaluationDate)/365)</f>
        <v>#VALUE!</v>
      </c>
    </row>
    <row r="2793" spans="19:31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3000000089315382E-3</v>
      </c>
      <c r="V2793" s="78">
        <f>_xll.qlAbcdMathFunctionValue(V$1,($T2793-evaluationDate)/365)</f>
        <v>3.0170174055338628E-4</v>
      </c>
      <c r="W2793" s="78">
        <f>_xll.qlAbcdMathFunctionValue(W$1,($T2793-evaluationDate)/365)</f>
        <v>5.0254105570177307E-4</v>
      </c>
      <c r="X2793" s="78">
        <f>_xll.qlAbcdMathFunctionValue(X$1,($T2793-evaluationDate)/365)</f>
        <v>5.0387620236955481E-4</v>
      </c>
      <c r="Y2793" s="78">
        <f>_xll.qlAbcdMathFunctionValue(Y$1,($T2793-evaluationDate)/365)</f>
        <v>9.4193431475012555E-4</v>
      </c>
      <c r="Z2793" s="78">
        <f>_xll.qlAbcdMathFunctionValue(Z$1,($T2793-evaluationDate)/365)</f>
        <v>9.4958585423414585E-4</v>
      </c>
      <c r="AA2793" s="78">
        <f>_xll.qlAbcdMathFunctionValue(AA$1,($T2793-evaluationDate)/365)</f>
        <v>0.14878222962526863</v>
      </c>
      <c r="AB2793" s="78">
        <f>_xll.qlAbcdMathFunctionValue(AB$1,($T2793-evaluationDate)/365)</f>
        <v>0.14878297361444345</v>
      </c>
      <c r="AD2793" s="78" t="e">
        <f>_xll.qlAbcdMathFunctionValue(AD$1,($T2793-evaluationDate)/365)</f>
        <v>#VALUE!</v>
      </c>
      <c r="AE2793" s="78" t="e">
        <f>_xll.qlAbcdMathFunctionValue(AE$1,($T2793-evaluationDate)/365)</f>
        <v>#VALUE!</v>
      </c>
    </row>
    <row r="2794" spans="19:31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3000000088503084E-3</v>
      </c>
      <c r="V2794" s="78">
        <f>_xll.qlAbcdMathFunctionValue(V$1,($T2794-evaluationDate)/365)</f>
        <v>3.0162618015384506E-4</v>
      </c>
      <c r="W2794" s="78">
        <f>_xll.qlAbcdMathFunctionValue(W$1,($T2794-evaluationDate)/365)</f>
        <v>5.0233662994384268E-4</v>
      </c>
      <c r="X2794" s="78">
        <f>_xll.qlAbcdMathFunctionValue(X$1,($T2794-evaluationDate)/365)</f>
        <v>5.0367075467739643E-4</v>
      </c>
      <c r="Y2794" s="78">
        <f>_xll.qlAbcdMathFunctionValue(Y$1,($T2794-evaluationDate)/365)</f>
        <v>9.4164723147059203E-4</v>
      </c>
      <c r="Z2794" s="78">
        <f>_xll.qlAbcdMathFunctionValue(Z$1,($T2794-evaluationDate)/365)</f>
        <v>9.492964979037642E-4</v>
      </c>
      <c r="AA2794" s="78">
        <f>_xll.qlAbcdMathFunctionValue(AA$1,($T2794-evaluationDate)/365)</f>
        <v>0.14878190855776535</v>
      </c>
      <c r="AB2794" s="78">
        <f>_xll.qlAbcdMathFunctionValue(AB$1,($T2794-evaluationDate)/365)</f>
        <v>0.14878265260359561</v>
      </c>
      <c r="AD2794" s="78" t="e">
        <f>_xll.qlAbcdMathFunctionValue(AD$1,($T2794-evaluationDate)/365)</f>
        <v>#VALUE!</v>
      </c>
      <c r="AE2794" s="78" t="e">
        <f>_xll.qlAbcdMathFunctionValue(AE$1,($T2794-evaluationDate)/365)</f>
        <v>#VALUE!</v>
      </c>
    </row>
    <row r="2795" spans="19:31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300000008769816E-3</v>
      </c>
      <c r="V2795" s="78">
        <f>_xll.qlAbcdMathFunctionValue(V$1,($T2795-evaluationDate)/365)</f>
        <v>3.0155079952439042E-4</v>
      </c>
      <c r="W2795" s="78">
        <f>_xll.qlAbcdMathFunctionValue(W$1,($T2795-evaluationDate)/365)</f>
        <v>5.0213236075820821E-4</v>
      </c>
      <c r="X2795" s="78">
        <f>_xll.qlAbcdMathFunctionValue(X$1,($T2795-evaluationDate)/365)</f>
        <v>5.0346546408789499E-4</v>
      </c>
      <c r="Y2795" s="78">
        <f>_xll.qlAbcdMathFunctionValue(Y$1,($T2795-evaluationDate)/365)</f>
        <v>9.4136023397195815E-4</v>
      </c>
      <c r="Z2795" s="78">
        <f>_xll.qlAbcdMathFunctionValue(Z$1,($T2795-evaluationDate)/365)</f>
        <v>9.4900722660146142E-4</v>
      </c>
      <c r="AA2795" s="78">
        <f>_xll.qlAbcdMathFunctionValue(AA$1,($T2795-evaluationDate)/365)</f>
        <v>0.14878158746588988</v>
      </c>
      <c r="AB2795" s="78">
        <f>_xll.qlAbcdMathFunctionValue(AB$1,($T2795-evaluationDate)/365)</f>
        <v>0.14878233156823892</v>
      </c>
      <c r="AD2795" s="78" t="e">
        <f>_xll.qlAbcdMathFunctionValue(AD$1,($T2795-evaluationDate)/365)</f>
        <v>#VALUE!</v>
      </c>
      <c r="AE2795" s="78" t="e">
        <f>_xll.qlAbcdMathFunctionValue(AE$1,($T2795-evaluationDate)/365)</f>
        <v>#VALUE!</v>
      </c>
    </row>
    <row r="2796" spans="19:31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3000000086900543E-3</v>
      </c>
      <c r="V2796" s="78">
        <f>_xll.qlAbcdMathFunctionValue(V$1,($T2796-evaluationDate)/365)</f>
        <v>3.0147559825157474E-4</v>
      </c>
      <c r="W2796" s="78">
        <f>_xll.qlAbcdMathFunctionValue(W$1,($T2796-evaluationDate)/365)</f>
        <v>5.019282480634191E-4</v>
      </c>
      <c r="X2796" s="78">
        <f>_xll.qlAbcdMathFunctionValue(X$1,($T2796-evaluationDate)/365)</f>
        <v>5.0326033051979757E-4</v>
      </c>
      <c r="Y2796" s="78">
        <f>_xll.qlAbcdMathFunctionValue(Y$1,($T2796-evaluationDate)/365)</f>
        <v>9.4107332228174476E-4</v>
      </c>
      <c r="Z2796" s="78">
        <f>_xll.qlAbcdMathFunctionValue(Z$1,($T2796-evaluationDate)/365)</f>
        <v>9.4871804035706489E-4</v>
      </c>
      <c r="AA2796" s="78">
        <f>_xll.qlAbcdMathFunctionValue(AA$1,($T2796-evaluationDate)/365)</f>
        <v>0.14878126634970104</v>
      </c>
      <c r="AB2796" s="78">
        <f>_xll.qlAbcdMathFunctionValue(AB$1,($T2796-evaluationDate)/365)</f>
        <v>0.14878201050843243</v>
      </c>
      <c r="AD2796" s="78" t="e">
        <f>_xll.qlAbcdMathFunctionValue(AD$1,($T2796-evaluationDate)/365)</f>
        <v>#VALUE!</v>
      </c>
      <c r="AE2796" s="78" t="e">
        <f>_xll.qlAbcdMathFunctionValue(AE$1,($T2796-evaluationDate)/365)</f>
        <v>#VALUE!</v>
      </c>
    </row>
    <row r="2797" spans="19:31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3000000086110164E-3</v>
      </c>
      <c r="V2797" s="78">
        <f>_xll.qlAbcdMathFunctionValue(V$1,($T2797-evaluationDate)/365)</f>
        <v>3.0140057592285401E-4</v>
      </c>
      <c r="W2797" s="78">
        <f>_xll.qlAbcdMathFunctionValue(W$1,($T2797-evaluationDate)/365)</f>
        <v>5.0172429177799439E-4</v>
      </c>
      <c r="X2797" s="78">
        <f>_xll.qlAbcdMathFunctionValue(X$1,($T2797-evaluationDate)/365)</f>
        <v>5.0305535389182088E-4</v>
      </c>
      <c r="Y2797" s="78">
        <f>_xll.qlAbcdMathFunctionValue(Y$1,($T2797-evaluationDate)/365)</f>
        <v>9.4078649642738768E-4</v>
      </c>
      <c r="Z2797" s="78">
        <f>_xll.qlAbcdMathFunctionValue(Z$1,($T2797-evaluationDate)/365)</f>
        <v>9.484289392003133E-4</v>
      </c>
      <c r="AA2797" s="78">
        <f>_xll.qlAbcdMathFunctionValue(AA$1,($T2797-evaluationDate)/365)</f>
        <v>0.14878094520925775</v>
      </c>
      <c r="AB2797" s="78">
        <f>_xll.qlAbcdMathFunctionValue(AB$1,($T2797-evaluationDate)/365)</f>
        <v>0.14878168942423503</v>
      </c>
      <c r="AD2797" s="78" t="e">
        <f>_xll.qlAbcdMathFunctionValue(AD$1,($T2797-evaluationDate)/365)</f>
        <v>#VALUE!</v>
      </c>
      <c r="AE2797" s="78" t="e">
        <f>_xll.qlAbcdMathFunctionValue(AE$1,($T2797-evaluationDate)/365)</f>
        <v>#VALUE!</v>
      </c>
    </row>
    <row r="2798" spans="19:31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300000008532696E-3</v>
      </c>
      <c r="V2798" s="78">
        <f>_xll.qlAbcdMathFunctionValue(V$1,($T2798-evaluationDate)/365)</f>
        <v>3.0132573212658578E-4</v>
      </c>
      <c r="W2798" s="78">
        <f>_xll.qlAbcdMathFunctionValue(W$1,($T2798-evaluationDate)/365)</f>
        <v>5.0152049182042378E-4</v>
      </c>
      <c r="X2798" s="78">
        <f>_xll.qlAbcdMathFunctionValue(X$1,($T2798-evaluationDate)/365)</f>
        <v>5.0285053412265008E-4</v>
      </c>
      <c r="Y2798" s="78">
        <f>_xll.qlAbcdMathFunctionValue(Y$1,($T2798-evaluationDate)/365)</f>
        <v>9.404997564362367E-4</v>
      </c>
      <c r="Z2798" s="78">
        <f>_xll.qlAbcdMathFunctionValue(Z$1,($T2798-evaluationDate)/365)</f>
        <v>9.4813992316085643E-4</v>
      </c>
      <c r="AA2798" s="78">
        <f>_xll.qlAbcdMathFunctionValue(AA$1,($T2798-evaluationDate)/365)</f>
        <v>0.14878062404461881</v>
      </c>
      <c r="AB2798" s="78">
        <f>_xll.qlAbcdMathFunctionValue(AB$1,($T2798-evaluationDate)/365)</f>
        <v>0.14878136831570568</v>
      </c>
      <c r="AD2798" s="78" t="e">
        <f>_xll.qlAbcdMathFunctionValue(AD$1,($T2798-evaluationDate)/365)</f>
        <v>#VALUE!</v>
      </c>
      <c r="AE2798" s="78" t="e">
        <f>_xll.qlAbcdMathFunctionValue(AE$1,($T2798-evaluationDate)/365)</f>
        <v>#VALUE!</v>
      </c>
    </row>
    <row r="2799" spans="19:31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3000000084550864E-3</v>
      </c>
      <c r="V2799" s="78">
        <f>_xll.qlAbcdMathFunctionValue(V$1,($T2799-evaluationDate)/365)</f>
        <v>3.0125106645202747E-4</v>
      </c>
      <c r="W2799" s="78">
        <f>_xll.qlAbcdMathFunctionValue(W$1,($T2799-evaluationDate)/365)</f>
        <v>5.013168481091669E-4</v>
      </c>
      <c r="X2799" s="78">
        <f>_xll.qlAbcdMathFunctionValue(X$1,($T2799-evaluationDate)/365)</f>
        <v>5.0264587113093965E-4</v>
      </c>
      <c r="Y2799" s="78">
        <f>_xll.qlAbcdMathFunctionValue(Y$1,($T2799-evaluationDate)/365)</f>
        <v>9.4021310233555579E-4</v>
      </c>
      <c r="Z2799" s="78">
        <f>_xll.qlAbcdMathFunctionValue(Z$1,($T2799-evaluationDate)/365)</f>
        <v>9.478509922682556E-4</v>
      </c>
      <c r="AA2799" s="78">
        <f>_xll.qlAbcdMathFunctionValue(AA$1,($T2799-evaluationDate)/365)</f>
        <v>0.14878030285584298</v>
      </c>
      <c r="AB2799" s="78">
        <f>_xll.qlAbcdMathFunctionValue(AB$1,($T2799-evaluationDate)/365)</f>
        <v>0.14878104718290319</v>
      </c>
      <c r="AD2799" s="78" t="e">
        <f>_xll.qlAbcdMathFunctionValue(AD$1,($T2799-evaluationDate)/365)</f>
        <v>#VALUE!</v>
      </c>
      <c r="AE2799" s="78" t="e">
        <f>_xll.qlAbcdMathFunctionValue(AE$1,($T2799-evaluationDate)/365)</f>
        <v>#VALUE!</v>
      </c>
    </row>
    <row r="2800" spans="19:31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3000000083781813E-3</v>
      </c>
      <c r="V2800" s="78">
        <f>_xll.qlAbcdMathFunctionValue(V$1,($T2800-evaluationDate)/365)</f>
        <v>3.011765784893344E-4</v>
      </c>
      <c r="W2800" s="78">
        <f>_xll.qlAbcdMathFunctionValue(W$1,($T2800-evaluationDate)/365)</f>
        <v>5.0111336056265457E-4</v>
      </c>
      <c r="X2800" s="78">
        <f>_xll.qlAbcdMathFunctionValue(X$1,($T2800-evaluationDate)/365)</f>
        <v>5.0244136483531382E-4</v>
      </c>
      <c r="Y2800" s="78">
        <f>_xll.qlAbcdMathFunctionValue(Y$1,($T2800-evaluationDate)/365)</f>
        <v>9.3992653415252429E-4</v>
      </c>
      <c r="Z2800" s="78">
        <f>_xll.qlAbcdMathFunctionValue(Z$1,($T2800-evaluationDate)/365)</f>
        <v>9.475621465519843E-4</v>
      </c>
      <c r="AA2800" s="78">
        <f>_xll.qlAbcdMathFunctionValue(AA$1,($T2800-evaluationDate)/365)</f>
        <v>0.148779981642989</v>
      </c>
      <c r="AB2800" s="78">
        <f>_xll.qlAbcdMathFunctionValue(AB$1,($T2800-evaluationDate)/365)</f>
        <v>0.14878072602588641</v>
      </c>
      <c r="AD2800" s="78" t="e">
        <f>_xll.qlAbcdMathFunctionValue(AD$1,($T2800-evaluationDate)/365)</f>
        <v>#VALUE!</v>
      </c>
      <c r="AE2800" s="78" t="e">
        <f>_xll.qlAbcdMathFunctionValue(AE$1,($T2800-evaluationDate)/365)</f>
        <v>#VALUE!</v>
      </c>
    </row>
    <row r="2801" spans="19:31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3000000083019743E-3</v>
      </c>
      <c r="V2801" s="78">
        <f>_xll.qlAbcdMathFunctionValue(V$1,($T2801-evaluationDate)/365)</f>
        <v>3.0110226782955831E-4</v>
      </c>
      <c r="W2801" s="78">
        <f>_xll.qlAbcdMathFunctionValue(W$1,($T2801-evaluationDate)/365)</f>
        <v>5.0091002909928833E-4</v>
      </c>
      <c r="X2801" s="78">
        <f>_xll.qlAbcdMathFunctionValue(X$1,($T2801-evaluationDate)/365)</f>
        <v>5.0223701515436593E-4</v>
      </c>
      <c r="Y2801" s="78">
        <f>_xll.qlAbcdMathFunctionValue(Y$1,($T2801-evaluationDate)/365)</f>
        <v>9.3964005191423576E-4</v>
      </c>
      <c r="Z2801" s="78">
        <f>_xll.qlAbcdMathFunctionValue(Z$1,($T2801-evaluationDate)/365)</f>
        <v>9.4727338604142723E-4</v>
      </c>
      <c r="AA2801" s="78">
        <f>_xll.qlAbcdMathFunctionValue(AA$1,($T2801-evaluationDate)/365)</f>
        <v>0.14877966040611557</v>
      </c>
      <c r="AB2801" s="78">
        <f>_xll.qlAbcdMathFunctionValue(AB$1,($T2801-evaluationDate)/365)</f>
        <v>0.14878040484471411</v>
      </c>
      <c r="AD2801" s="78" t="e">
        <f>_xll.qlAbcdMathFunctionValue(AD$1,($T2801-evaluationDate)/365)</f>
        <v>#VALUE!</v>
      </c>
      <c r="AE2801" s="78" t="e">
        <f>_xll.qlAbcdMathFunctionValue(AE$1,($T2801-evaluationDate)/365)</f>
        <v>#VALUE!</v>
      </c>
    </row>
    <row r="2802" spans="19:31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3000000082264592E-3</v>
      </c>
      <c r="V2802" s="78">
        <f>_xll.qlAbcdMathFunctionValue(V$1,($T2802-evaluationDate)/365)</f>
        <v>3.0102813406464519E-4</v>
      </c>
      <c r="W2802" s="78">
        <f>_xll.qlAbcdMathFunctionValue(W$1,($T2802-evaluationDate)/365)</f>
        <v>5.0070685363744032E-4</v>
      </c>
      <c r="X2802" s="78">
        <f>_xll.qlAbcdMathFunctionValue(X$1,($T2802-evaluationDate)/365)</f>
        <v>5.0203282200665948E-4</v>
      </c>
      <c r="Y2802" s="78">
        <f>_xll.qlAbcdMathFunctionValue(Y$1,($T2802-evaluationDate)/365)</f>
        <v>9.3935365564769865E-4</v>
      </c>
      <c r="Z2802" s="78">
        <f>_xll.qlAbcdMathFunctionValue(Z$1,($T2802-evaluationDate)/365)</f>
        <v>9.4698471076588126E-4</v>
      </c>
      <c r="AA2802" s="78">
        <f>_xll.qlAbcdMathFunctionValue(AA$1,($T2802-evaluationDate)/365)</f>
        <v>0.14877933914528133</v>
      </c>
      <c r="AB2802" s="78">
        <f>_xll.qlAbcdMathFunctionValue(AB$1,($T2802-evaluationDate)/365)</f>
        <v>0.14878008363944509</v>
      </c>
      <c r="AD2802" s="78" t="e">
        <f>_xll.qlAbcdMathFunctionValue(AD$1,($T2802-evaluationDate)/365)</f>
        <v>#VALUE!</v>
      </c>
      <c r="AE2802" s="78" t="e">
        <f>_xll.qlAbcdMathFunctionValue(AE$1,($T2802-evaluationDate)/365)</f>
        <v>#VALUE!</v>
      </c>
    </row>
    <row r="2803" spans="19:31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3000000081516295E-3</v>
      </c>
      <c r="V2803" s="78">
        <f>_xll.qlAbcdMathFunctionValue(V$1,($T2803-evaluationDate)/365)</f>
        <v>3.0095417678743374E-4</v>
      </c>
      <c r="W2803" s="78">
        <f>_xll.qlAbcdMathFunctionValue(W$1,($T2803-evaluationDate)/365)</f>
        <v>5.005038340954544E-4</v>
      </c>
      <c r="X2803" s="78">
        <f>_xll.qlAbcdMathFunctionValue(X$1,($T2803-evaluationDate)/365)</f>
        <v>5.0182878531072786E-4</v>
      </c>
      <c r="Y2803" s="78">
        <f>_xll.qlAbcdMathFunctionValue(Y$1,($T2803-evaluationDate)/365)</f>
        <v>9.3906734537983641E-4</v>
      </c>
      <c r="Z2803" s="78">
        <f>_xll.qlAbcdMathFunctionValue(Z$1,($T2803-evaluationDate)/365)</f>
        <v>9.4669612075455524E-4</v>
      </c>
      <c r="AA2803" s="78">
        <f>_xll.qlAbcdMathFunctionValue(AA$1,($T2803-evaluationDate)/365)</f>
        <v>0.14877901786054493</v>
      </c>
      <c r="AB2803" s="78">
        <f>_xll.qlAbcdMathFunctionValue(AB$1,($T2803-evaluationDate)/365)</f>
        <v>0.14877976241013799</v>
      </c>
      <c r="AD2803" s="78" t="e">
        <f>_xll.qlAbcdMathFunctionValue(AD$1,($T2803-evaluationDate)/365)</f>
        <v>#VALUE!</v>
      </c>
      <c r="AE2803" s="78" t="e">
        <f>_xll.qlAbcdMathFunctionValue(AE$1,($T2803-evaluationDate)/365)</f>
        <v>#VALUE!</v>
      </c>
    </row>
    <row r="2804" spans="19:31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3000000080774789E-3</v>
      </c>
      <c r="V2804" s="78">
        <f>_xll.qlAbcdMathFunctionValue(V$1,($T2804-evaluationDate)/365)</f>
        <v>3.0088039559165362E-4</v>
      </c>
      <c r="W2804" s="78">
        <f>_xll.qlAbcdMathFunctionValue(W$1,($T2804-evaluationDate)/365)</f>
        <v>5.0030097039164547E-4</v>
      </c>
      <c r="X2804" s="78">
        <f>_xll.qlAbcdMathFunctionValue(X$1,($T2804-evaluationDate)/365)</f>
        <v>5.016249049850745E-4</v>
      </c>
      <c r="Y2804" s="78">
        <f>_xll.qlAbcdMathFunctionValue(Y$1,($T2804-evaluationDate)/365)</f>
        <v>9.3878112113748749E-4</v>
      </c>
      <c r="Z2804" s="78">
        <f>_xll.qlAbcdMathFunctionValue(Z$1,($T2804-evaluationDate)/365)</f>
        <v>9.4640761603656987E-4</v>
      </c>
      <c r="AA2804" s="78">
        <f>_xll.qlAbcdMathFunctionValue(AA$1,($T2804-evaluationDate)/365)</f>
        <v>0.14877869655196493</v>
      </c>
      <c r="AB2804" s="78">
        <f>_xll.qlAbcdMathFunctionValue(AB$1,($T2804-evaluationDate)/365)</f>
        <v>0.14877944115685154</v>
      </c>
      <c r="AD2804" s="78" t="e">
        <f>_xll.qlAbcdMathFunctionValue(AD$1,($T2804-evaluationDate)/365)</f>
        <v>#VALUE!</v>
      </c>
      <c r="AE2804" s="78" t="e">
        <f>_xll.qlAbcdMathFunctionValue(AE$1,($T2804-evaluationDate)/365)</f>
        <v>#VALUE!</v>
      </c>
    </row>
    <row r="2805" spans="19:31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3000000080040017E-3</v>
      </c>
      <c r="V2805" s="78">
        <f>_xll.qlAbcdMathFunctionValue(V$1,($T2805-evaluationDate)/365)</f>
        <v>3.0080679007192328E-4</v>
      </c>
      <c r="W2805" s="78">
        <f>_xll.qlAbcdMathFunctionValue(W$1,($T2805-evaluationDate)/365)</f>
        <v>5.0009826244430049E-4</v>
      </c>
      <c r="X2805" s="78">
        <f>_xll.qlAbcdMathFunctionValue(X$1,($T2805-evaluationDate)/365)</f>
        <v>5.0142118094817349E-4</v>
      </c>
      <c r="Y2805" s="78">
        <f>_xll.qlAbcdMathFunctionValue(Y$1,($T2805-evaluationDate)/365)</f>
        <v>9.3849498294740544E-4</v>
      </c>
      <c r="Z2805" s="78">
        <f>_xll.qlAbcdMathFunctionValue(Z$1,($T2805-evaluationDate)/365)</f>
        <v>9.4611919664095833E-4</v>
      </c>
      <c r="AA2805" s="78">
        <f>_xll.qlAbcdMathFunctionValue(AA$1,($T2805-evaluationDate)/365)</f>
        <v>0.14877837521959988</v>
      </c>
      <c r="AB2805" s="78">
        <f>_xll.qlAbcdMathFunctionValue(AB$1,($T2805-evaluationDate)/365)</f>
        <v>0.14877911987964434</v>
      </c>
      <c r="AD2805" s="78" t="e">
        <f>_xll.qlAbcdMathFunctionValue(AD$1,($T2805-evaluationDate)/365)</f>
        <v>#VALUE!</v>
      </c>
      <c r="AE2805" s="78" t="e">
        <f>_xll.qlAbcdMathFunctionValue(AE$1,($T2805-evaluationDate)/365)</f>
        <v>#VALUE!</v>
      </c>
    </row>
    <row r="2806" spans="19:31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3000000079311915E-3</v>
      </c>
      <c r="V2806" s="78">
        <f>_xll.qlAbcdMathFunctionValue(V$1,($T2806-evaluationDate)/365)</f>
        <v>3.0073335982374862E-4</v>
      </c>
      <c r="W2806" s="78">
        <f>_xll.qlAbcdMathFunctionValue(W$1,($T2806-evaluationDate)/365)</f>
        <v>4.9989571017167752E-4</v>
      </c>
      <c r="X2806" s="78">
        <f>_xll.qlAbcdMathFunctionValue(X$1,($T2806-evaluationDate)/365)</f>
        <v>5.0121761311846906E-4</v>
      </c>
      <c r="Y2806" s="78">
        <f>_xll.qlAbcdMathFunctionValue(Y$1,($T2806-evaluationDate)/365)</f>
        <v>9.3820893083625915E-4</v>
      </c>
      <c r="Z2806" s="78">
        <f>_xll.qlAbcdMathFunctionValue(Z$1,($T2806-evaluationDate)/365)</f>
        <v>9.4583086259666591E-4</v>
      </c>
      <c r="AA2806" s="78">
        <f>_xll.qlAbcdMathFunctionValue(AA$1,($T2806-evaluationDate)/365)</f>
        <v>0.14877805386350829</v>
      </c>
      <c r="AB2806" s="78">
        <f>_xll.qlAbcdMathFunctionValue(AB$1,($T2806-evaluationDate)/365)</f>
        <v>0.14877879857857498</v>
      </c>
      <c r="AD2806" s="78" t="e">
        <f>_xll.qlAbcdMathFunctionValue(AD$1,($T2806-evaluationDate)/365)</f>
        <v>#VALUE!</v>
      </c>
      <c r="AE2806" s="78" t="e">
        <f>_xll.qlAbcdMathFunctionValue(AE$1,($T2806-evaluationDate)/365)</f>
        <v>#VALUE!</v>
      </c>
    </row>
    <row r="2807" spans="19:31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3000000078590421E-3</v>
      </c>
      <c r="V2807" s="78">
        <f>_xll.qlAbcdMathFunctionValue(V$1,($T2807-evaluationDate)/365)</f>
        <v>3.0066010444352095E-4</v>
      </c>
      <c r="W2807" s="78">
        <f>_xll.qlAbcdMathFunctionValue(W$1,($T2807-evaluationDate)/365)</f>
        <v>4.9969331349200693E-4</v>
      </c>
      <c r="X2807" s="78">
        <f>_xll.qlAbcdMathFunctionValue(X$1,($T2807-evaluationDate)/365)</f>
        <v>5.0101420141437643E-4</v>
      </c>
      <c r="Y2807" s="78">
        <f>_xll.qlAbcdMathFunctionValue(Y$1,($T2807-evaluationDate)/365)</f>
        <v>9.3792296483063281E-4</v>
      </c>
      <c r="Z2807" s="78">
        <f>_xll.qlAbcdMathFunctionValue(Z$1,($T2807-evaluationDate)/365)</f>
        <v>9.4554261393255069E-4</v>
      </c>
      <c r="AA2807" s="78">
        <f>_xll.qlAbcdMathFunctionValue(AA$1,($T2807-evaluationDate)/365)</f>
        <v>0.14877773248374859</v>
      </c>
      <c r="AB2807" s="78">
        <f>_xll.qlAbcdMathFunctionValue(AB$1,($T2807-evaluationDate)/365)</f>
        <v>0.14877847725370202</v>
      </c>
      <c r="AD2807" s="78" t="e">
        <f>_xll.qlAbcdMathFunctionValue(AD$1,($T2807-evaluationDate)/365)</f>
        <v>#VALUE!</v>
      </c>
      <c r="AE2807" s="78" t="e">
        <f>_xll.qlAbcdMathFunctionValue(AE$1,($T2807-evaluationDate)/365)</f>
        <v>#VALUE!</v>
      </c>
    </row>
    <row r="2808" spans="19:31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3000000077875479E-3</v>
      </c>
      <c r="V2808" s="78">
        <f>_xll.qlAbcdMathFunctionValue(V$1,($T2808-evaluationDate)/365)</f>
        <v>3.0058702352851535E-4</v>
      </c>
      <c r="W2808" s="78">
        <f>_xll.qlAbcdMathFunctionValue(W$1,($T2808-evaluationDate)/365)</f>
        <v>4.9949107232349129E-4</v>
      </c>
      <c r="X2808" s="78">
        <f>_xll.qlAbcdMathFunctionValue(X$1,($T2808-evaluationDate)/365)</f>
        <v>5.0081094575428172E-4</v>
      </c>
      <c r="Y2808" s="78">
        <f>_xll.qlAbcdMathFunctionValue(Y$1,($T2808-evaluationDate)/365)</f>
        <v>9.3763708495702607E-4</v>
      </c>
      <c r="Z2808" s="78">
        <f>_xll.qlAbcdMathFunctionValue(Z$1,($T2808-evaluationDate)/365)</f>
        <v>9.4525445067738276E-4</v>
      </c>
      <c r="AA2808" s="78">
        <f>_xll.qlAbcdMathFunctionValue(AA$1,($T2808-evaluationDate)/365)</f>
        <v>0.14877741108037923</v>
      </c>
      <c r="AB2808" s="78">
        <f>_xll.qlAbcdMathFunctionValue(AB$1,($T2808-evaluationDate)/365)</f>
        <v>0.14877815590508398</v>
      </c>
      <c r="AD2808" s="78" t="e">
        <f>_xll.qlAbcdMathFunctionValue(AD$1,($T2808-evaluationDate)/365)</f>
        <v>#VALUE!</v>
      </c>
      <c r="AE2808" s="78" t="e">
        <f>_xll.qlAbcdMathFunctionValue(AE$1,($T2808-evaluationDate)/365)</f>
        <v>#VALUE!</v>
      </c>
    </row>
    <row r="2809" spans="19:31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3000000077167029E-3</v>
      </c>
      <c r="V2809" s="78">
        <f>_xll.qlAbcdMathFunctionValue(V$1,($T2809-evaluationDate)/365)</f>
        <v>3.0051411667688863E-4</v>
      </c>
      <c r="W2809" s="78">
        <f>_xll.qlAbcdMathFunctionValue(W$1,($T2809-evaluationDate)/365)</f>
        <v>4.9928898658430543E-4</v>
      </c>
      <c r="X2809" s="78">
        <f>_xll.qlAbcdMathFunctionValue(X$1,($T2809-evaluationDate)/365)</f>
        <v>5.0060784605654223E-4</v>
      </c>
      <c r="Y2809" s="78">
        <f>_xll.qlAbcdMathFunctionValue(Y$1,($T2809-evaluationDate)/365)</f>
        <v>9.3735129124185464E-4</v>
      </c>
      <c r="Z2809" s="78">
        <f>_xll.qlAbcdMathFunctionValue(Z$1,($T2809-evaluationDate)/365)</f>
        <v>9.4496637285984564E-4</v>
      </c>
      <c r="AA2809" s="78">
        <f>_xll.qlAbcdMathFunctionValue(AA$1,($T2809-evaluationDate)/365)</f>
        <v>0.14877708965345859</v>
      </c>
      <c r="AB2809" s="78">
        <f>_xll.qlAbcdMathFunctionValue(AB$1,($T2809-evaluationDate)/365)</f>
        <v>0.14877783453277932</v>
      </c>
      <c r="AD2809" s="78" t="e">
        <f>_xll.qlAbcdMathFunctionValue(AD$1,($T2809-evaluationDate)/365)</f>
        <v>#VALUE!</v>
      </c>
      <c r="AE2809" s="78" t="e">
        <f>_xll.qlAbcdMathFunctionValue(AE$1,($T2809-evaluationDate)/365)</f>
        <v>#VALUE!</v>
      </c>
    </row>
    <row r="2810" spans="19:31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3000000076465008E-3</v>
      </c>
      <c r="V2810" s="78">
        <f>_xll.qlAbcdMathFunctionValue(V$1,($T2810-evaluationDate)/365)</f>
        <v>3.0044138348767795E-4</v>
      </c>
      <c r="W2810" s="78">
        <f>_xll.qlAbcdMathFunctionValue(W$1,($T2810-evaluationDate)/365)</f>
        <v>4.9908705619259653E-4</v>
      </c>
      <c r="X2810" s="78">
        <f>_xll.qlAbcdMathFunctionValue(X$1,($T2810-evaluationDate)/365)</f>
        <v>5.0040490223948633E-4</v>
      </c>
      <c r="Y2810" s="78">
        <f>_xll.qlAbcdMathFunctionValue(Y$1,($T2810-evaluationDate)/365)</f>
        <v>9.3706558371144881E-4</v>
      </c>
      <c r="Z2810" s="78">
        <f>_xll.qlAbcdMathFunctionValue(Z$1,($T2810-evaluationDate)/365)</f>
        <v>9.4467838050853452E-4</v>
      </c>
      <c r="AA2810" s="78">
        <f>_xll.qlAbcdMathFunctionValue(AA$1,($T2810-evaluationDate)/365)</f>
        <v>0.148776768203045</v>
      </c>
      <c r="AB2810" s="78">
        <f>_xll.qlAbcdMathFunctionValue(AB$1,($T2810-evaluationDate)/365)</f>
        <v>0.14877751313684651</v>
      </c>
      <c r="AD2810" s="78" t="e">
        <f>_xll.qlAbcdMathFunctionValue(AD$1,($T2810-evaluationDate)/365)</f>
        <v>#VALUE!</v>
      </c>
      <c r="AE2810" s="78" t="e">
        <f>_xll.qlAbcdMathFunctionValue(AE$1,($T2810-evaluationDate)/365)</f>
        <v>#VALUE!</v>
      </c>
    </row>
    <row r="2811" spans="19:31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3000000075769362E-3</v>
      </c>
      <c r="V2811" s="78">
        <f>_xll.qlAbcdMathFunctionValue(V$1,($T2811-evaluationDate)/365)</f>
        <v>3.0036882356079884E-4</v>
      </c>
      <c r="W2811" s="78">
        <f>_xll.qlAbcdMathFunctionValue(W$1,($T2811-evaluationDate)/365)</f>
        <v>4.9888528106648467E-4</v>
      </c>
      <c r="X2811" s="78">
        <f>_xll.qlAbcdMathFunctionValue(X$1,($T2811-evaluationDate)/365)</f>
        <v>5.0020211422141427E-4</v>
      </c>
      <c r="Y2811" s="78">
        <f>_xll.qlAbcdMathFunctionValue(Y$1,($T2811-evaluationDate)/365)</f>
        <v>9.3677996239205613E-4</v>
      </c>
      <c r="Z2811" s="78">
        <f>_xll.qlAbcdMathFunctionValue(Z$1,($T2811-evaluationDate)/365)</f>
        <v>9.4439047365195872E-4</v>
      </c>
      <c r="AA2811" s="78">
        <f>_xll.qlAbcdMathFunctionValue(AA$1,($T2811-evaluationDate)/365)</f>
        <v>0.14877644672919679</v>
      </c>
      <c r="AB2811" s="78">
        <f>_xll.qlAbcdMathFunctionValue(AB$1,($T2811-evaluationDate)/365)</f>
        <v>0.14877719171734391</v>
      </c>
      <c r="AD2811" s="78" t="e">
        <f>_xll.qlAbcdMathFunctionValue(AD$1,($T2811-evaluationDate)/365)</f>
        <v>#VALUE!</v>
      </c>
      <c r="AE2811" s="78" t="e">
        <f>_xll.qlAbcdMathFunctionValue(AE$1,($T2811-evaluationDate)/365)</f>
        <v>#VALUE!</v>
      </c>
    </row>
    <row r="2812" spans="19:31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3000000075080033E-3</v>
      </c>
      <c r="V2812" s="78">
        <f>_xll.qlAbcdMathFunctionValue(V$1,($T2812-evaluationDate)/365)</f>
        <v>3.0029643649704329E-4</v>
      </c>
      <c r="W2812" s="78">
        <f>_xll.qlAbcdMathFunctionValue(W$1,($T2812-evaluationDate)/365)</f>
        <v>4.9868366112406281E-4</v>
      </c>
      <c r="X2812" s="78">
        <f>_xll.qlAbcdMathFunctionValue(X$1,($T2812-evaluationDate)/365)</f>
        <v>4.999994819205975E-4</v>
      </c>
      <c r="Y2812" s="78">
        <f>_xll.qlAbcdMathFunctionValue(Y$1,($T2812-evaluationDate)/365)</f>
        <v>9.3649442730983873E-4</v>
      </c>
      <c r="Z2812" s="78">
        <f>_xll.qlAbcdMathFunctionValue(Z$1,($T2812-evaluationDate)/365)</f>
        <v>9.4410265231853951E-4</v>
      </c>
      <c r="AA2812" s="78">
        <f>_xll.qlAbcdMathFunctionValue(AA$1,($T2812-evaluationDate)/365)</f>
        <v>0.14877612523197226</v>
      </c>
      <c r="AB2812" s="78">
        <f>_xll.qlAbcdMathFunctionValue(AB$1,($T2812-evaluationDate)/365)</f>
        <v>0.14877687027432987</v>
      </c>
      <c r="AD2812" s="78" t="e">
        <f>_xll.qlAbcdMathFunctionValue(AD$1,($T2812-evaluationDate)/365)</f>
        <v>#VALUE!</v>
      </c>
      <c r="AE2812" s="78" t="e">
        <f>_xll.qlAbcdMathFunctionValue(AE$1,($T2812-evaluationDate)/365)</f>
        <v>#VALUE!</v>
      </c>
    </row>
    <row r="2813" spans="19:31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3000000074396962E-3</v>
      </c>
      <c r="V2813" s="78">
        <f>_xll.qlAbcdMathFunctionValue(V$1,($T2813-evaluationDate)/365)</f>
        <v>3.0022422189807818E-4</v>
      </c>
      <c r="W2813" s="78">
        <f>_xll.qlAbcdMathFunctionValue(W$1,($T2813-evaluationDate)/365)</f>
        <v>4.9848219628339662E-4</v>
      </c>
      <c r="X2813" s="78">
        <f>_xll.qlAbcdMathFunctionValue(X$1,($T2813-evaluationDate)/365)</f>
        <v>4.9979700525527968E-4</v>
      </c>
      <c r="Y2813" s="78">
        <f>_xll.qlAbcdMathFunctionValue(Y$1,($T2813-evaluationDate)/365)</f>
        <v>9.3620897849087579E-4</v>
      </c>
      <c r="Z2813" s="78">
        <f>_xll.qlAbcdMathFunctionValue(Z$1,($T2813-evaluationDate)/365)</f>
        <v>9.4381491653661219E-4</v>
      </c>
      <c r="AA2813" s="78">
        <f>_xll.qlAbcdMathFunctionValue(AA$1,($T2813-evaluationDate)/365)</f>
        <v>0.14877580371142957</v>
      </c>
      <c r="AB2813" s="78">
        <f>_xll.qlAbcdMathFunctionValue(AB$1,($T2813-evaluationDate)/365)</f>
        <v>0.14877654880786276</v>
      </c>
      <c r="AD2813" s="78" t="e">
        <f>_xll.qlAbcdMathFunctionValue(AD$1,($T2813-evaluationDate)/365)</f>
        <v>#VALUE!</v>
      </c>
      <c r="AE2813" s="78" t="e">
        <f>_xll.qlAbcdMathFunctionValue(AE$1,($T2813-evaluationDate)/365)</f>
        <v>#VALUE!</v>
      </c>
    </row>
    <row r="2814" spans="19:31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3000000073720092E-3</v>
      </c>
      <c r="V2814" s="78">
        <f>_xll.qlAbcdMathFunctionValue(V$1,($T2814-evaluationDate)/365)</f>
        <v>3.001521793664435E-4</v>
      </c>
      <c r="W2814" s="78">
        <f>_xll.qlAbcdMathFunctionValue(W$1,($T2814-evaluationDate)/365)</f>
        <v>4.9828088646252538E-4</v>
      </c>
      <c r="X2814" s="78">
        <f>_xll.qlAbcdMathFunctionValue(X$1,($T2814-evaluationDate)/365)</f>
        <v>4.9959468414367608E-4</v>
      </c>
      <c r="Y2814" s="78">
        <f>_xll.qlAbcdMathFunctionValue(Y$1,($T2814-evaluationDate)/365)</f>
        <v>9.359236159611616E-4</v>
      </c>
      <c r="Z2814" s="78">
        <f>_xll.qlAbcdMathFunctionValue(Z$1,($T2814-evaluationDate)/365)</f>
        <v>9.4352726633442424E-4</v>
      </c>
      <c r="AA2814" s="78">
        <f>_xll.qlAbcdMathFunctionValue(AA$1,($T2814-evaluationDate)/365)</f>
        <v>0.14877548216762693</v>
      </c>
      <c r="AB2814" s="78">
        <f>_xll.qlAbcdMathFunctionValue(AB$1,($T2814-evaluationDate)/365)</f>
        <v>0.14877622731800083</v>
      </c>
      <c r="AD2814" s="78" t="e">
        <f>_xll.qlAbcdMathFunctionValue(AD$1,($T2814-evaluationDate)/365)</f>
        <v>#VALUE!</v>
      </c>
      <c r="AE2814" s="78" t="e">
        <f>_xll.qlAbcdMathFunctionValue(AE$1,($T2814-evaluationDate)/365)</f>
        <v>#VALUE!</v>
      </c>
    </row>
    <row r="2815" spans="19:31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300000007304937E-3</v>
      </c>
      <c r="V2815" s="78">
        <f>_xll.qlAbcdMathFunctionValue(V$1,($T2815-evaluationDate)/365)</f>
        <v>3.0008030850555057E-4</v>
      </c>
      <c r="W2815" s="78">
        <f>_xll.qlAbcdMathFunctionValue(W$1,($T2815-evaluationDate)/365)</f>
        <v>4.9807973157946163E-4</v>
      </c>
      <c r="X2815" s="78">
        <f>_xll.qlAbcdMathFunctionValue(X$1,($T2815-evaluationDate)/365)</f>
        <v>4.9939251850397509E-4</v>
      </c>
      <c r="Y2815" s="78">
        <f>_xll.qlAbcdMathFunctionValue(Y$1,($T2815-evaluationDate)/365)</f>
        <v>9.3563833974660794E-4</v>
      </c>
      <c r="Z2815" s="78">
        <f>_xll.qlAbcdMathFunctionValue(Z$1,($T2815-evaluationDate)/365)</f>
        <v>9.4323970174013758E-4</v>
      </c>
      <c r="AA2815" s="78">
        <f>_xll.qlAbcdMathFunctionValue(AA$1,($T2815-evaluationDate)/365)</f>
        <v>0.14877516060062251</v>
      </c>
      <c r="AB2815" s="78">
        <f>_xll.qlAbcdMathFunctionValue(AB$1,($T2815-evaluationDate)/365)</f>
        <v>0.14877590580480229</v>
      </c>
      <c r="AD2815" s="78" t="e">
        <f>_xll.qlAbcdMathFunctionValue(AD$1,($T2815-evaluationDate)/365)</f>
        <v>#VALUE!</v>
      </c>
      <c r="AE2815" s="78" t="e">
        <f>_xll.qlAbcdMathFunctionValue(AE$1,($T2815-evaluationDate)/365)</f>
        <v>#VALUE!</v>
      </c>
    </row>
    <row r="2816" spans="19:31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3000000072384736E-3</v>
      </c>
      <c r="V2816" s="78">
        <f>_xll.qlAbcdMathFunctionValue(V$1,($T2816-evaluationDate)/365)</f>
        <v>3.0000860891968029E-4</v>
      </c>
      <c r="W2816" s="78">
        <f>_xll.qlAbcdMathFunctionValue(W$1,($T2816-evaluationDate)/365)</f>
        <v>4.9787873155219165E-4</v>
      </c>
      <c r="X2816" s="78">
        <f>_xll.qlAbcdMathFunctionValue(X$1,($T2816-evaluationDate)/365)</f>
        <v>4.9919050825433645E-4</v>
      </c>
      <c r="Y2816" s="78">
        <f>_xll.qlAbcdMathFunctionValue(Y$1,($T2816-evaluationDate)/365)</f>
        <v>9.3535314987304181E-4</v>
      </c>
      <c r="Z2816" s="78">
        <f>_xll.qlAbcdMathFunctionValue(Z$1,($T2816-evaluationDate)/365)</f>
        <v>9.4295222278182656E-4</v>
      </c>
      <c r="AA2816" s="78">
        <f>_xll.qlAbcdMathFunctionValue(AA$1,($T2816-evaluationDate)/365)</f>
        <v>0.14877483901047442</v>
      </c>
      <c r="AB2816" s="78">
        <f>_xll.qlAbcdMathFunctionValue(AB$1,($T2816-evaluationDate)/365)</f>
        <v>0.14877558426832541</v>
      </c>
      <c r="AD2816" s="78" t="e">
        <f>_xll.qlAbcdMathFunctionValue(AD$1,($T2816-evaluationDate)/365)</f>
        <v>#VALUE!</v>
      </c>
      <c r="AE2816" s="78" t="e">
        <f>_xll.qlAbcdMathFunctionValue(AE$1,($T2816-evaluationDate)/365)</f>
        <v>#VALUE!</v>
      </c>
    </row>
    <row r="2817" spans="19:31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3000000071726138E-3</v>
      </c>
      <c r="V2817" s="78">
        <f>_xll.qlAbcdMathFunctionValue(V$1,($T2817-evaluationDate)/365)</f>
        <v>2.9993708021398119E-4</v>
      </c>
      <c r="W2817" s="78">
        <f>_xll.qlAbcdMathFunctionValue(W$1,($T2817-evaluationDate)/365)</f>
        <v>4.9767788629867526E-4</v>
      </c>
      <c r="X2817" s="78">
        <f>_xll.qlAbcdMathFunctionValue(X$1,($T2817-evaluationDate)/365)</f>
        <v>4.9898865331289316E-4</v>
      </c>
      <c r="Y2817" s="78">
        <f>_xll.qlAbcdMathFunctionValue(Y$1,($T2817-evaluationDate)/365)</f>
        <v>9.3506804636620737E-4</v>
      </c>
      <c r="Z2817" s="78">
        <f>_xll.qlAbcdMathFunctionValue(Z$1,($T2817-evaluationDate)/365)</f>
        <v>9.4266482948747996E-4</v>
      </c>
      <c r="AA2817" s="78">
        <f>_xll.qlAbcdMathFunctionValue(AA$1,($T2817-evaluationDate)/365)</f>
        <v>0.14877451739724074</v>
      </c>
      <c r="AB2817" s="78">
        <f>_xll.qlAbcdMathFunctionValue(AB$1,($T2817-evaluationDate)/365)</f>
        <v>0.14877526270862831</v>
      </c>
      <c r="AD2817" s="78" t="e">
        <f>_xll.qlAbcdMathFunctionValue(AD$1,($T2817-evaluationDate)/365)</f>
        <v>#VALUE!</v>
      </c>
      <c r="AE2817" s="78" t="e">
        <f>_xll.qlAbcdMathFunctionValue(AE$1,($T2817-evaluationDate)/365)</f>
        <v>#VALUE!</v>
      </c>
    </row>
    <row r="2818" spans="19:31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3000000071073522E-3</v>
      </c>
      <c r="V2818" s="78">
        <f>_xll.qlAbcdMathFunctionValue(V$1,($T2818-evaluationDate)/365)</f>
        <v>2.9986572199446808E-4</v>
      </c>
      <c r="W2818" s="78">
        <f>_xll.qlAbcdMathFunctionValue(W$1,($T2818-evaluationDate)/365)</f>
        <v>4.974771957368464E-4</v>
      </c>
      <c r="X2818" s="78">
        <f>_xll.qlAbcdMathFunctionValue(X$1,($T2818-evaluationDate)/365)</f>
        <v>4.9878695359775076E-4</v>
      </c>
      <c r="Y2818" s="78">
        <f>_xll.qlAbcdMathFunctionValue(Y$1,($T2818-evaluationDate)/365)</f>
        <v>9.3478302925176487E-4</v>
      </c>
      <c r="Z2818" s="78">
        <f>_xll.qlAbcdMathFunctionValue(Z$1,($T2818-evaluationDate)/365)</f>
        <v>9.4237752188499951E-4</v>
      </c>
      <c r="AA2818" s="78">
        <f>_xll.qlAbcdMathFunctionValue(AA$1,($T2818-evaluationDate)/365)</f>
        <v>0.14877419576097947</v>
      </c>
      <c r="AB2818" s="78">
        <f>_xll.qlAbcdMathFunctionValue(AB$1,($T2818-evaluationDate)/365)</f>
        <v>0.14877494112576914</v>
      </c>
      <c r="AD2818" s="78" t="e">
        <f>_xll.qlAbcdMathFunctionValue(AD$1,($T2818-evaluationDate)/365)</f>
        <v>#VALUE!</v>
      </c>
      <c r="AE2818" s="78" t="e">
        <f>_xll.qlAbcdMathFunctionValue(AE$1,($T2818-evaluationDate)/365)</f>
        <v>#VALUE!</v>
      </c>
    </row>
    <row r="2819" spans="19:31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300000007042683E-3</v>
      </c>
      <c r="V2819" s="78">
        <f>_xll.qlAbcdMathFunctionValue(V$1,($T2819-evaluationDate)/365)</f>
        <v>2.9979453386801998E-4</v>
      </c>
      <c r="W2819" s="78">
        <f>_xll.qlAbcdMathFunctionValue(W$1,($T2819-evaluationDate)/365)</f>
        <v>4.9727665978461328E-4</v>
      </c>
      <c r="X2819" s="78">
        <f>_xll.qlAbcdMathFunctionValue(X$1,($T2819-evaluationDate)/365)</f>
        <v>4.985854090269878E-4</v>
      </c>
      <c r="Y2819" s="78">
        <f>_xll.qlAbcdMathFunctionValue(Y$1,($T2819-evaluationDate)/365)</f>
        <v>9.3449809855529161E-4</v>
      </c>
      <c r="Z2819" s="78">
        <f>_xll.qlAbcdMathFunctionValue(Z$1,($T2819-evaluationDate)/365)</f>
        <v>9.4209030000220139E-4</v>
      </c>
      <c r="AA2819" s="78">
        <f>_xll.qlAbcdMathFunctionValue(AA$1,($T2819-evaluationDate)/365)</f>
        <v>0.14877387410174867</v>
      </c>
      <c r="AB2819" s="78">
        <f>_xll.qlAbcdMathFunctionValue(AB$1,($T2819-evaluationDate)/365)</f>
        <v>0.14877461951980597</v>
      </c>
      <c r="AD2819" s="78" t="e">
        <f>_xll.qlAbcdMathFunctionValue(AD$1,($T2819-evaluationDate)/365)</f>
        <v>#VALUE!</v>
      </c>
      <c r="AE2819" s="78" t="e">
        <f>_xll.qlAbcdMathFunctionValue(AE$1,($T2819-evaluationDate)/365)</f>
        <v>#VALUE!</v>
      </c>
    </row>
    <row r="2820" spans="19:31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300000006978601E-3</v>
      </c>
      <c r="V2820" s="78">
        <f>_xll.qlAbcdMathFunctionValue(V$1,($T2820-evaluationDate)/365)</f>
        <v>2.997235154423784E-4</v>
      </c>
      <c r="W2820" s="78">
        <f>_xll.qlAbcdMathFunctionValue(W$1,($T2820-evaluationDate)/365)</f>
        <v>4.97076278359858E-4</v>
      </c>
      <c r="X2820" s="78">
        <f>_xll.qlAbcdMathFunctionValue(X$1,($T2820-evaluationDate)/365)</f>
        <v>4.9838401951865605E-4</v>
      </c>
      <c r="Y2820" s="78">
        <f>_xll.qlAbcdMathFunctionValue(Y$1,($T2820-evaluationDate)/365)</f>
        <v>9.3421325430228163E-4</v>
      </c>
      <c r="Z2820" s="78">
        <f>_xll.qlAbcdMathFunctionValue(Z$1,($T2820-evaluationDate)/365)</f>
        <v>9.4180316386681493E-4</v>
      </c>
      <c r="AA2820" s="78">
        <f>_xll.qlAbcdMathFunctionValue(AA$1,($T2820-evaluationDate)/365)</f>
        <v>0.14877355241960624</v>
      </c>
      <c r="AB2820" s="78">
        <f>_xll.qlAbcdMathFunctionValue(AB$1,($T2820-evaluationDate)/365)</f>
        <v>0.14877429789079685</v>
      </c>
      <c r="AD2820" s="78" t="e">
        <f>_xll.qlAbcdMathFunctionValue(AD$1,($T2820-evaluationDate)/365)</f>
        <v>#VALUE!</v>
      </c>
      <c r="AE2820" s="78" t="e">
        <f>_xll.qlAbcdMathFunctionValue(AE$1,($T2820-evaluationDate)/365)</f>
        <v>#VALUE!</v>
      </c>
    </row>
    <row r="2821" spans="19:31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300000006915101E-3</v>
      </c>
      <c r="V2821" s="78">
        <f>_xll.qlAbcdMathFunctionValue(V$1,($T2821-evaluationDate)/365)</f>
        <v>2.9965266632614581E-4</v>
      </c>
      <c r="W2821" s="78">
        <f>_xll.qlAbcdMathFunctionValue(W$1,($T2821-evaluationDate)/365)</f>
        <v>4.968760513804376E-4</v>
      </c>
      <c r="X2821" s="78">
        <f>_xll.qlAbcdMathFunctionValue(X$1,($T2821-evaluationDate)/365)</f>
        <v>4.9818278499078039E-4</v>
      </c>
      <c r="Y2821" s="78">
        <f>_xll.qlAbcdMathFunctionValue(Y$1,($T2821-evaluationDate)/365)</f>
        <v>9.3392849651814528E-4</v>
      </c>
      <c r="Z2821" s="78">
        <f>_xll.qlAbcdMathFunctionValue(Z$1,($T2821-evaluationDate)/365)</f>
        <v>9.4151611350648382E-4</v>
      </c>
      <c r="AA2821" s="78">
        <f>_xll.qlAbcdMathFunctionValue(AA$1,($T2821-evaluationDate)/365)</f>
        <v>0.14877323071461013</v>
      </c>
      <c r="AB2821" s="78">
        <f>_xll.qlAbcdMathFunctionValue(AB$1,($T2821-evaluationDate)/365)</f>
        <v>0.14877397623879979</v>
      </c>
      <c r="AD2821" s="78" t="e">
        <f>_xll.qlAbcdMathFunctionValue(AD$1,($T2821-evaluationDate)/365)</f>
        <v>#VALUE!</v>
      </c>
      <c r="AE2821" s="78" t="e">
        <f>_xll.qlAbcdMathFunctionValue(AE$1,($T2821-evaluationDate)/365)</f>
        <v>#VALUE!</v>
      </c>
    </row>
    <row r="2822" spans="19:31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3000000068521778E-3</v>
      </c>
      <c r="V2822" s="78">
        <f>_xll.qlAbcdMathFunctionValue(V$1,($T2822-evaluationDate)/365)</f>
        <v>2.9958198612878371E-4</v>
      </c>
      <c r="W2822" s="78">
        <f>_xll.qlAbcdMathFunctionValue(W$1,($T2822-evaluationDate)/365)</f>
        <v>4.9667597876418387E-4</v>
      </c>
      <c r="X2822" s="78">
        <f>_xll.qlAbcdMathFunctionValue(X$1,($T2822-evaluationDate)/365)</f>
        <v>4.9798170536135948E-4</v>
      </c>
      <c r="Y2822" s="78">
        <f>_xll.qlAbcdMathFunctionValue(Y$1,($T2822-evaluationDate)/365)</f>
        <v>9.3364382522821102E-4</v>
      </c>
      <c r="Z2822" s="78">
        <f>_xll.qlAbcdMathFunctionValue(Z$1,($T2822-evaluationDate)/365)</f>
        <v>9.4122914894876643E-4</v>
      </c>
      <c r="AA2822" s="78">
        <f>_xll.qlAbcdMathFunctionValue(AA$1,($T2822-evaluationDate)/365)</f>
        <v>0.14877290898681819</v>
      </c>
      <c r="AB2822" s="78">
        <f>_xll.qlAbcdMathFunctionValue(AB$1,($T2822-evaluationDate)/365)</f>
        <v>0.14877365456387276</v>
      </c>
      <c r="AD2822" s="78" t="e">
        <f>_xll.qlAbcdMathFunctionValue(AD$1,($T2822-evaluationDate)/365)</f>
        <v>#VALUE!</v>
      </c>
      <c r="AE2822" s="78" t="e">
        <f>_xll.qlAbcdMathFunctionValue(AE$1,($T2822-evaluationDate)/365)</f>
        <v>#VALUE!</v>
      </c>
    </row>
    <row r="2823" spans="19:31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3000000067898258E-3</v>
      </c>
      <c r="V2823" s="78">
        <f>_xll.qlAbcdMathFunctionValue(V$1,($T2823-evaluationDate)/365)</f>
        <v>2.9951147446061096E-4</v>
      </c>
      <c r="W2823" s="78">
        <f>_xll.qlAbcdMathFunctionValue(W$1,($T2823-evaluationDate)/365)</f>
        <v>4.964760604289028E-4</v>
      </c>
      <c r="X2823" s="78">
        <f>_xll.qlAbcdMathFunctionValue(X$1,($T2823-evaluationDate)/365)</f>
        <v>4.9778078054836549E-4</v>
      </c>
      <c r="Y2823" s="78">
        <f>_xll.qlAbcdMathFunctionValue(Y$1,($T2823-evaluationDate)/365)</f>
        <v>9.3335924045772354E-4</v>
      </c>
      <c r="Z2823" s="78">
        <f>_xll.qlAbcdMathFunctionValue(Z$1,($T2823-evaluationDate)/365)</f>
        <v>9.4094227022113448E-4</v>
      </c>
      <c r="AA2823" s="78">
        <f>_xll.qlAbcdMathFunctionValue(AA$1,($T2823-evaluationDate)/365)</f>
        <v>0.14877258723628831</v>
      </c>
      <c r="AB2823" s="78">
        <f>_xll.qlAbcdMathFunctionValue(AB$1,($T2823-evaluationDate)/365)</f>
        <v>0.14877333286607367</v>
      </c>
      <c r="AD2823" s="78" t="e">
        <f>_xll.qlAbcdMathFunctionValue(AD$1,($T2823-evaluationDate)/365)</f>
        <v>#VALUE!</v>
      </c>
      <c r="AE2823" s="78" t="e">
        <f>_xll.qlAbcdMathFunctionValue(AE$1,($T2823-evaluationDate)/365)</f>
        <v>#VALUE!</v>
      </c>
    </row>
    <row r="2824" spans="19:31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3000000067280402E-3</v>
      </c>
      <c r="V2824" s="78">
        <f>_xll.qlAbcdMathFunctionValue(V$1,($T2824-evaluationDate)/365)</f>
        <v>2.9944113093280188E-4</v>
      </c>
      <c r="W2824" s="78">
        <f>_xll.qlAbcdMathFunctionValue(W$1,($T2824-evaluationDate)/365)</f>
        <v>4.9627629629237608E-4</v>
      </c>
      <c r="X2824" s="78">
        <f>_xll.qlAbcdMathFunctionValue(X$1,($T2824-evaluationDate)/365)</f>
        <v>4.9758001046974461E-4</v>
      </c>
      <c r="Y2824" s="78">
        <f>_xll.qlAbcdMathFunctionValue(Y$1,($T2824-evaluationDate)/365)</f>
        <v>9.3307474223184455E-4</v>
      </c>
      <c r="Z2824" s="78">
        <f>_xll.qlAbcdMathFunctionValue(Z$1,($T2824-evaluationDate)/365)</f>
        <v>9.4065547735097405E-4</v>
      </c>
      <c r="AA2824" s="78">
        <f>_xll.qlAbcdMathFunctionValue(AA$1,($T2824-evaluationDate)/365)</f>
        <v>0.14877226546307826</v>
      </c>
      <c r="AB2824" s="78">
        <f>_xll.qlAbcdMathFunctionValue(AB$1,($T2824-evaluationDate)/365)</f>
        <v>0.14877301114546046</v>
      </c>
      <c r="AD2824" s="78" t="e">
        <f>_xll.qlAbcdMathFunctionValue(AD$1,($T2824-evaluationDate)/365)</f>
        <v>#VALUE!</v>
      </c>
      <c r="AE2824" s="78" t="e">
        <f>_xll.qlAbcdMathFunctionValue(AE$1,($T2824-evaluationDate)/365)</f>
        <v>#VALUE!</v>
      </c>
    </row>
    <row r="2825" spans="19:31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3000000066668157E-3</v>
      </c>
      <c r="V2825" s="78">
        <f>_xll.qlAbcdMathFunctionValue(V$1,($T2825-evaluationDate)/365)</f>
        <v>2.9937095515738491E-4</v>
      </c>
      <c r="W2825" s="78">
        <f>_xll.qlAbcdMathFunctionValue(W$1,($T2825-evaluationDate)/365)</f>
        <v>4.9607668627236047E-4</v>
      </c>
      <c r="X2825" s="78">
        <f>_xll.qlAbcdMathFunctionValue(X$1,($T2825-evaluationDate)/365)</f>
        <v>4.9737939504341676E-4</v>
      </c>
      <c r="Y2825" s="78">
        <f>_xll.qlAbcdMathFunctionValue(Y$1,($T2825-evaluationDate)/365)</f>
        <v>9.3279033057565373E-4</v>
      </c>
      <c r="Z2825" s="78">
        <f>_xll.qlAbcdMathFunctionValue(Z$1,($T2825-evaluationDate)/365)</f>
        <v>9.4036877036558612E-4</v>
      </c>
      <c r="AA2825" s="78">
        <f>_xll.qlAbcdMathFunctionValue(AA$1,($T2825-evaluationDate)/365)</f>
        <v>0.14877194366724583</v>
      </c>
      <c r="AB2825" s="78">
        <f>_xll.qlAbcdMathFunctionValue(AB$1,($T2825-evaluationDate)/365)</f>
        <v>0.14877268940209096</v>
      </c>
      <c r="AD2825" s="78" t="e">
        <f>_xll.qlAbcdMathFunctionValue(AD$1,($T2825-evaluationDate)/365)</f>
        <v>#VALUE!</v>
      </c>
      <c r="AE2825" s="78" t="e">
        <f>_xll.qlAbcdMathFunctionValue(AE$1,($T2825-evaluationDate)/365)</f>
        <v>#VALUE!</v>
      </c>
    </row>
    <row r="2826" spans="19:31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3000000066061472E-3</v>
      </c>
      <c r="V2826" s="78">
        <f>_xll.qlAbcdMathFunctionValue(V$1,($T2826-evaluationDate)/365)</f>
        <v>2.9930094674724051E-4</v>
      </c>
      <c r="W2826" s="78">
        <f>_xll.qlAbcdMathFunctionValue(W$1,($T2826-evaluationDate)/365)</f>
        <v>4.9587723028658801E-4</v>
      </c>
      <c r="X2826" s="78">
        <f>_xll.qlAbcdMathFunctionValue(X$1,($T2826-evaluationDate)/365)</f>
        <v>4.9717893418727661E-4</v>
      </c>
      <c r="Y2826" s="78">
        <f>_xll.qlAbcdMathFunctionValue(Y$1,($T2826-evaluationDate)/365)</f>
        <v>9.3250600551414854E-4</v>
      </c>
      <c r="Z2826" s="78">
        <f>_xll.qlAbcdMathFunctionValue(Z$1,($T2826-evaluationDate)/365)</f>
        <v>9.4008214929218643E-4</v>
      </c>
      <c r="AA2826" s="78">
        <f>_xll.qlAbcdMathFunctionValue(AA$1,($T2826-evaluationDate)/365)</f>
        <v>0.14877162184884871</v>
      </c>
      <c r="AB2826" s="78">
        <f>_xll.qlAbcdMathFunctionValue(AB$1,($T2826-evaluationDate)/365)</f>
        <v>0.148772367636023</v>
      </c>
      <c r="AD2826" s="78" t="e">
        <f>_xll.qlAbcdMathFunctionValue(AD$1,($T2826-evaluationDate)/365)</f>
        <v>#VALUE!</v>
      </c>
      <c r="AE2826" s="78" t="e">
        <f>_xll.qlAbcdMathFunctionValue(AE$1,($T2826-evaluationDate)/365)</f>
        <v>#VALUE!</v>
      </c>
    </row>
    <row r="2827" spans="19:31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3000000065460297E-3</v>
      </c>
      <c r="V2827" s="78">
        <f>_xll.qlAbcdMathFunctionValue(V$1,($T2827-evaluationDate)/365)</f>
        <v>2.9923110531609955E-4</v>
      </c>
      <c r="W2827" s="78">
        <f>_xll.qlAbcdMathFunctionValue(W$1,($T2827-evaluationDate)/365)</f>
        <v>4.9567792825276613E-4</v>
      </c>
      <c r="X2827" s="78">
        <f>_xll.qlAbcdMathFunctionValue(X$1,($T2827-evaluationDate)/365)</f>
        <v>4.969786278191926E-4</v>
      </c>
      <c r="Y2827" s="78">
        <f>_xll.qlAbcdMathFunctionValue(Y$1,($T2827-evaluationDate)/365)</f>
        <v>9.3222176707224253E-4</v>
      </c>
      <c r="Z2827" s="78">
        <f>_xll.qlAbcdMathFunctionValue(Z$1,($T2827-evaluationDate)/365)</f>
        <v>9.3979561415790443E-4</v>
      </c>
      <c r="AA2827" s="78">
        <f>_xll.qlAbcdMathFunctionValue(AA$1,($T2827-evaluationDate)/365)</f>
        <v>0.14877130000794461</v>
      </c>
      <c r="AB2827" s="78">
        <f>_xll.qlAbcdMathFunctionValue(AB$1,($T2827-evaluationDate)/365)</f>
        <v>0.14877204584731432</v>
      </c>
      <c r="AD2827" s="78" t="e">
        <f>_xll.qlAbcdMathFunctionValue(AD$1,($T2827-evaluationDate)/365)</f>
        <v>#VALUE!</v>
      </c>
      <c r="AE2827" s="78" t="e">
        <f>_xll.qlAbcdMathFunctionValue(AE$1,($T2827-evaluationDate)/365)</f>
        <v>#VALUE!</v>
      </c>
    </row>
    <row r="2828" spans="19:31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3000000064864582E-3</v>
      </c>
      <c r="V2828" s="78">
        <f>_xll.qlAbcdMathFunctionValue(V$1,($T2828-evaluationDate)/365)</f>
        <v>2.9916143047854175E-4</v>
      </c>
      <c r="W2828" s="78">
        <f>_xll.qlAbcdMathFunctionValue(W$1,($T2828-evaluationDate)/365)</f>
        <v>4.9547878008857852E-4</v>
      </c>
      <c r="X2828" s="78">
        <f>_xll.qlAbcdMathFunctionValue(X$1,($T2828-evaluationDate)/365)</f>
        <v>4.9677847585700855E-4</v>
      </c>
      <c r="Y2828" s="78">
        <f>_xll.qlAbcdMathFunctionValue(Y$1,($T2828-evaluationDate)/365)</f>
        <v>9.3193761527476818E-4</v>
      </c>
      <c r="Z2828" s="78">
        <f>_xll.qlAbcdMathFunctionValue(Z$1,($T2828-evaluationDate)/365)</f>
        <v>9.3950916498978555E-4</v>
      </c>
      <c r="AA2828" s="78">
        <f>_xll.qlAbcdMathFunctionValue(AA$1,($T2828-evaluationDate)/365)</f>
        <v>0.1487709781445912</v>
      </c>
      <c r="AB2828" s="78">
        <f>_xll.qlAbcdMathFunctionValue(AB$1,($T2828-evaluationDate)/365)</f>
        <v>0.14877172403602271</v>
      </c>
      <c r="AD2828" s="78" t="e">
        <f>_xll.qlAbcdMathFunctionValue(AD$1,($T2828-evaluationDate)/365)</f>
        <v>#VALUE!</v>
      </c>
      <c r="AE2828" s="78" t="e">
        <f>_xll.qlAbcdMathFunctionValue(AE$1,($T2828-evaluationDate)/365)</f>
        <v>#VALUE!</v>
      </c>
    </row>
    <row r="2829" spans="19:31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3000000064274278E-3</v>
      </c>
      <c r="V2829" s="78">
        <f>_xll.qlAbcdMathFunctionValue(V$1,($T2829-evaluationDate)/365)</f>
        <v>2.9909192184999367E-4</v>
      </c>
      <c r="W2829" s="78">
        <f>_xll.qlAbcdMathFunctionValue(W$1,($T2829-evaluationDate)/365)</f>
        <v>4.9527978571168457E-4</v>
      </c>
      <c r="X2829" s="78">
        <f>_xll.qlAbcdMathFunctionValue(X$1,($T2829-evaluationDate)/365)</f>
        <v>4.9657847821854225E-4</v>
      </c>
      <c r="Y2829" s="78">
        <f>_xll.qlAbcdMathFunctionValue(Y$1,($T2829-evaluationDate)/365)</f>
        <v>9.316535501464752E-4</v>
      </c>
      <c r="Z2829" s="78">
        <f>_xll.qlAbcdMathFunctionValue(Z$1,($T2829-evaluationDate)/365)</f>
        <v>9.3922280181478891E-4</v>
      </c>
      <c r="AA2829" s="78">
        <f>_xll.qlAbcdMathFunctionValue(AA$1,($T2829-evaluationDate)/365)</f>
        <v>0.14877065625884606</v>
      </c>
      <c r="AB2829" s="78">
        <f>_xll.qlAbcdMathFunctionValue(AB$1,($T2829-evaluationDate)/365)</f>
        <v>0.14877140220220583</v>
      </c>
      <c r="AD2829" s="78" t="e">
        <f>_xll.qlAbcdMathFunctionValue(AD$1,($T2829-evaluationDate)/365)</f>
        <v>#VALUE!</v>
      </c>
      <c r="AE2829" s="78" t="e">
        <f>_xll.qlAbcdMathFunctionValue(AE$1,($T2829-evaluationDate)/365)</f>
        <v>#VALUE!</v>
      </c>
    </row>
    <row r="2830" spans="19:31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3000000063689333E-3</v>
      </c>
      <c r="V2830" s="78">
        <f>_xll.qlAbcdMathFunctionValue(V$1,($T2830-evaluationDate)/365)</f>
        <v>2.990225790467272E-4</v>
      </c>
      <c r="W2830" s="78">
        <f>_xll.qlAbcdMathFunctionValue(W$1,($T2830-evaluationDate)/365)</f>
        <v>4.950809450397195E-4</v>
      </c>
      <c r="X2830" s="78">
        <f>_xll.qlAbcdMathFunctionValue(X$1,($T2830-evaluationDate)/365)</f>
        <v>4.9637863482158702E-4</v>
      </c>
      <c r="Y2830" s="78">
        <f>_xll.qlAbcdMathFunctionValue(Y$1,($T2830-evaluationDate)/365)</f>
        <v>9.3136957171203127E-4</v>
      </c>
      <c r="Z2830" s="78">
        <f>_xll.qlAbcdMathFunctionValue(Z$1,($T2830-evaluationDate)/365)</f>
        <v>9.3893652465978949E-4</v>
      </c>
      <c r="AA2830" s="78">
        <f>_xll.qlAbcdMathFunctionValue(AA$1,($T2830-evaluationDate)/365)</f>
        <v>0.14877033435076678</v>
      </c>
      <c r="AB2830" s="78">
        <f>_xll.qlAbcdMathFunctionValue(AB$1,($T2830-evaluationDate)/365)</f>
        <v>0.14877108034592135</v>
      </c>
      <c r="AD2830" s="78" t="e">
        <f>_xll.qlAbcdMathFunctionValue(AD$1,($T2830-evaluationDate)/365)</f>
        <v>#VALUE!</v>
      </c>
      <c r="AE2830" s="78" t="e">
        <f>_xll.qlAbcdMathFunctionValue(AE$1,($T2830-evaluationDate)/365)</f>
        <v>#VALUE!</v>
      </c>
    </row>
    <row r="2831" spans="19:31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3000000063109703E-3</v>
      </c>
      <c r="V2831" s="78">
        <f>_xll.qlAbcdMathFunctionValue(V$1,($T2831-evaluationDate)/365)</f>
        <v>2.9895340168585788E-4</v>
      </c>
      <c r="W2831" s="78">
        <f>_xll.qlAbcdMathFunctionValue(W$1,($T2831-evaluationDate)/365)</f>
        <v>4.9488225799029502E-4</v>
      </c>
      <c r="X2831" s="78">
        <f>_xll.qlAbcdMathFunctionValue(X$1,($T2831-evaluationDate)/365)</f>
        <v>4.9617894558391109E-4</v>
      </c>
      <c r="Y2831" s="78">
        <f>_xll.qlAbcdMathFunctionValue(Y$1,($T2831-evaluationDate)/365)</f>
        <v>9.3108567999602195E-4</v>
      </c>
      <c r="Z2831" s="78">
        <f>_xll.qlAbcdMathFunctionValue(Z$1,($T2831-evaluationDate)/365)</f>
        <v>9.3865033355157684E-4</v>
      </c>
      <c r="AA2831" s="78">
        <f>_xll.qlAbcdMathFunctionValue(AA$1,($T2831-evaluationDate)/365)</f>
        <v>0.14877001242041088</v>
      </c>
      <c r="AB2831" s="78">
        <f>_xll.qlAbcdMathFunctionValue(AB$1,($T2831-evaluationDate)/365)</f>
        <v>0.14877075846722693</v>
      </c>
      <c r="AD2831" s="78" t="e">
        <f>_xll.qlAbcdMathFunctionValue(AD$1,($T2831-evaluationDate)/365)</f>
        <v>#VALUE!</v>
      </c>
      <c r="AE2831" s="78" t="e">
        <f>_xll.qlAbcdMathFunctionValue(AE$1,($T2831-evaluationDate)/365)</f>
        <v>#VALUE!</v>
      </c>
    </row>
    <row r="2832" spans="19:31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3000000062535339E-3</v>
      </c>
      <c r="V2832" s="78">
        <f>_xll.qlAbcdMathFunctionValue(V$1,($T2832-evaluationDate)/365)</f>
        <v>2.98884389385343E-4</v>
      </c>
      <c r="W2832" s="78">
        <f>_xll.qlAbcdMathFunctionValue(W$1,($T2832-evaluationDate)/365)</f>
        <v>4.9468372448099938E-4</v>
      </c>
      <c r="X2832" s="78">
        <f>_xll.qlAbcdMathFunctionValue(X$1,($T2832-evaluationDate)/365)</f>
        <v>4.9597941042325779E-4</v>
      </c>
      <c r="Y2832" s="78">
        <f>_xll.qlAbcdMathFunctionValue(Y$1,($T2832-evaluationDate)/365)</f>
        <v>9.3080187502295078E-4</v>
      </c>
      <c r="Z2832" s="78">
        <f>_xll.qlAbcdMathFunctionValue(Z$1,($T2832-evaluationDate)/365)</f>
        <v>9.3836422851685606E-4</v>
      </c>
      <c r="AA2832" s="78">
        <f>_xll.qlAbcdMathFunctionValue(AA$1,($T2832-evaluationDate)/365)</f>
        <v>0.14876969046783586</v>
      </c>
      <c r="AB2832" s="78">
        <f>_xll.qlAbcdMathFunctionValue(AB$1,($T2832-evaluationDate)/365)</f>
        <v>0.14877043656618008</v>
      </c>
      <c r="AD2832" s="78" t="e">
        <f>_xll.qlAbcdMathFunctionValue(AD$1,($T2832-evaluationDate)/365)</f>
        <v>#VALUE!</v>
      </c>
      <c r="AE2832" s="78" t="e">
        <f>_xll.qlAbcdMathFunctionValue(AE$1,($T2832-evaluationDate)/365)</f>
        <v>#VALUE!</v>
      </c>
    </row>
    <row r="2833" spans="19:31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3000000061966189E-3</v>
      </c>
      <c r="V2833" s="78">
        <f>_xll.qlAbcdMathFunctionValue(V$1,($T2833-evaluationDate)/365)</f>
        <v>2.9881554176398005E-4</v>
      </c>
      <c r="W2833" s="78">
        <f>_xll.qlAbcdMathFunctionValue(W$1,($T2833-evaluationDate)/365)</f>
        <v>4.9448534442939757E-4</v>
      </c>
      <c r="X2833" s="78">
        <f>_xll.qlAbcdMathFunctionValue(X$1,($T2833-evaluationDate)/365)</f>
        <v>4.9578002925734636E-4</v>
      </c>
      <c r="Y2833" s="78">
        <f>_xll.qlAbcdMathFunctionValue(Y$1,($T2833-evaluationDate)/365)</f>
        <v>9.3051815681723983E-4</v>
      </c>
      <c r="Z2833" s="78">
        <f>_xll.qlAbcdMathFunctionValue(Z$1,($T2833-evaluationDate)/365)</f>
        <v>9.3807820958224757E-4</v>
      </c>
      <c r="AA2833" s="78">
        <f>_xll.qlAbcdMathFunctionValue(AA$1,($T2833-evaluationDate)/365)</f>
        <v>0.14876936849309919</v>
      </c>
      <c r="AB2833" s="78">
        <f>_xll.qlAbcdMathFunctionValue(AB$1,($T2833-evaluationDate)/365)</f>
        <v>0.14877011464283843</v>
      </c>
      <c r="AD2833" s="78" t="e">
        <f>_xll.qlAbcdMathFunctionValue(AD$1,($T2833-evaluationDate)/365)</f>
        <v>#VALUE!</v>
      </c>
      <c r="AE2833" s="78" t="e">
        <f>_xll.qlAbcdMathFunctionValue(AE$1,($T2833-evaluationDate)/365)</f>
        <v>#VALUE!</v>
      </c>
    </row>
    <row r="2834" spans="19:31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3000000061402211E-3</v>
      </c>
      <c r="V2834" s="78">
        <f>_xll.qlAbcdMathFunctionValue(V$1,($T2834-evaluationDate)/365)</f>
        <v>2.9874685844140489E-4</v>
      </c>
      <c r="W2834" s="78">
        <f>_xll.qlAbcdMathFunctionValue(W$1,($T2834-evaluationDate)/365)</f>
        <v>4.942871177530309E-4</v>
      </c>
      <c r="X2834" s="78">
        <f>_xll.qlAbcdMathFunctionValue(X$1,($T2834-evaluationDate)/365)</f>
        <v>4.9558080200387154E-4</v>
      </c>
      <c r="Y2834" s="78">
        <f>_xll.qlAbcdMathFunctionValue(Y$1,($T2834-evaluationDate)/365)</f>
        <v>9.3023452540322922E-4</v>
      </c>
      <c r="Z2834" s="78">
        <f>_xll.qlAbcdMathFunctionValue(Z$1,($T2834-evaluationDate)/365)</f>
        <v>9.3779227677428698E-4</v>
      </c>
      <c r="AA2834" s="78">
        <f>_xll.qlAbcdMathFunctionValue(AA$1,($T2834-evaluationDate)/365)</f>
        <v>0.14876904649625827</v>
      </c>
      <c r="AB2834" s="78">
        <f>_xll.qlAbcdMathFunctionValue(AB$1,($T2834-evaluationDate)/365)</f>
        <v>0.14876979269725943</v>
      </c>
      <c r="AD2834" s="78" t="e">
        <f>_xll.qlAbcdMathFunctionValue(AD$1,($T2834-evaluationDate)/365)</f>
        <v>#VALUE!</v>
      </c>
      <c r="AE2834" s="78" t="e">
        <f>_xll.qlAbcdMathFunctionValue(AE$1,($T2834-evaluationDate)/365)</f>
        <v>#VALUE!</v>
      </c>
    </row>
    <row r="2835" spans="19:31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3000000060843354E-3</v>
      </c>
      <c r="V2835" s="78">
        <f>_xll.qlAbcdMathFunctionValue(V$1,($T2835-evaluationDate)/365)</f>
        <v>2.9867833903809022E-4</v>
      </c>
      <c r="W2835" s="78">
        <f>_xll.qlAbcdMathFunctionValue(W$1,($T2835-evaluationDate)/365)</f>
        <v>4.9408904436941794E-4</v>
      </c>
      <c r="X2835" s="78">
        <f>_xll.qlAbcdMathFunctionValue(X$1,($T2835-evaluationDate)/365)</f>
        <v>4.9538172858050369E-4</v>
      </c>
      <c r="Y2835" s="78">
        <f>_xll.qlAbcdMathFunctionValue(Y$1,($T2835-evaluationDate)/365)</f>
        <v>9.2995098080517712E-4</v>
      </c>
      <c r="Z2835" s="78">
        <f>_xll.qlAbcdMathFunctionValue(Z$1,($T2835-evaluationDate)/365)</f>
        <v>9.3750643011942538E-4</v>
      </c>
      <c r="AA2835" s="78">
        <f>_xll.qlAbcdMathFunctionValue(AA$1,($T2835-evaluationDate)/365)</f>
        <v>0.1487687244773705</v>
      </c>
      <c r="AB2835" s="78">
        <f>_xll.qlAbcdMathFunctionValue(AB$1,($T2835-evaluationDate)/365)</f>
        <v>0.14876947072950059</v>
      </c>
      <c r="AD2835" s="78" t="e">
        <f>_xll.qlAbcdMathFunctionValue(AD$1,($T2835-evaluationDate)/365)</f>
        <v>#VALUE!</v>
      </c>
      <c r="AE2835" s="78" t="e">
        <f>_xll.qlAbcdMathFunctionValue(AE$1,($T2835-evaluationDate)/365)</f>
        <v>#VALUE!</v>
      </c>
    </row>
    <row r="2836" spans="19:31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3000000060289577E-3</v>
      </c>
      <c r="V2836" s="78">
        <f>_xll.qlAbcdMathFunctionValue(V$1,($T2836-evaluationDate)/365)</f>
        <v>2.9860998317534379E-4</v>
      </c>
      <c r="W2836" s="78">
        <f>_xll.qlAbcdMathFunctionValue(W$1,($T2836-evaluationDate)/365)</f>
        <v>4.9389112419605469E-4</v>
      </c>
      <c r="X2836" s="78">
        <f>_xll.qlAbcdMathFunctionValue(X$1,($T2836-evaluationDate)/365)</f>
        <v>4.951828089048894E-4</v>
      </c>
      <c r="Y2836" s="78">
        <f>_xll.qlAbcdMathFunctionValue(Y$1,($T2836-evaluationDate)/365)</f>
        <v>9.2966752304726079E-4</v>
      </c>
      <c r="Z2836" s="78">
        <f>_xll.qlAbcdMathFunctionValue(Z$1,($T2836-evaluationDate)/365)</f>
        <v>9.3722066964403001E-4</v>
      </c>
      <c r="AA2836" s="78">
        <f>_xll.qlAbcdMathFunctionValue(AA$1,($T2836-evaluationDate)/365)</f>
        <v>0.1487684024364932</v>
      </c>
      <c r="AB2836" s="78">
        <f>_xll.qlAbcdMathFunctionValue(AB$1,($T2836-evaluationDate)/365)</f>
        <v>0.1487691487396193</v>
      </c>
      <c r="AD2836" s="78" t="e">
        <f>_xll.qlAbcdMathFunctionValue(AD$1,($T2836-evaluationDate)/365)</f>
        <v>#VALUE!</v>
      </c>
      <c r="AE2836" s="78" t="e">
        <f>_xll.qlAbcdMathFunctionValue(AE$1,($T2836-evaluationDate)/365)</f>
        <v>#VALUE!</v>
      </c>
    </row>
    <row r="2837" spans="19:31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3000000059740827E-3</v>
      </c>
      <c r="V2837" s="78">
        <f>_xll.qlAbcdMathFunctionValue(V$1,($T2837-evaluationDate)/365)</f>
        <v>2.9854179047530667E-4</v>
      </c>
      <c r="W2837" s="78">
        <f>_xll.qlAbcdMathFunctionValue(W$1,($T2837-evaluationDate)/365)</f>
        <v>4.9369335715041419E-4</v>
      </c>
      <c r="X2837" s="78">
        <f>_xll.qlAbcdMathFunctionValue(X$1,($T2837-evaluationDate)/365)</f>
        <v>4.9498404289465144E-4</v>
      </c>
      <c r="Y2837" s="78">
        <f>_xll.qlAbcdMathFunctionValue(Y$1,($T2837-evaluationDate)/365)</f>
        <v>9.2938415215357577E-4</v>
      </c>
      <c r="Z2837" s="78">
        <f>_xll.qlAbcdMathFunctionValue(Z$1,($T2837-evaluationDate)/365)</f>
        <v>9.3693499537438334E-4</v>
      </c>
      <c r="AA2837" s="78">
        <f>_xll.qlAbcdMathFunctionValue(AA$1,($T2837-evaluationDate)/365)</f>
        <v>0.14876808037368372</v>
      </c>
      <c r="AB2837" s="78">
        <f>_xll.qlAbcdMathFunctionValue(AB$1,($T2837-evaluationDate)/365)</f>
        <v>0.14876882672767297</v>
      </c>
      <c r="AD2837" s="78" t="e">
        <f>_xll.qlAbcdMathFunctionValue(AD$1,($T2837-evaluationDate)/365)</f>
        <v>#VALUE!</v>
      </c>
      <c r="AE2837" s="78" t="e">
        <f>_xll.qlAbcdMathFunctionValue(AE$1,($T2837-evaluationDate)/365)</f>
        <v>#VALUE!</v>
      </c>
    </row>
    <row r="2838" spans="19:31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3000000059197063E-3</v>
      </c>
      <c r="V2838" s="78">
        <f>_xll.qlAbcdMathFunctionValue(V$1,($T2838-evaluationDate)/365)</f>
        <v>2.9847376056095162E-4</v>
      </c>
      <c r="W2838" s="78">
        <f>_xll.qlAbcdMathFunctionValue(W$1,($T2838-evaluationDate)/365)</f>
        <v>4.9349574314994657E-4</v>
      </c>
      <c r="X2838" s="78">
        <f>_xll.qlAbcdMathFunctionValue(X$1,($T2838-evaluationDate)/365)</f>
        <v>4.9478543046738892E-4</v>
      </c>
      <c r="Y2838" s="78">
        <f>_xll.qlAbcdMathFunctionValue(Y$1,($T2838-evaluationDate)/365)</f>
        <v>9.2910086814813647E-4</v>
      </c>
      <c r="Z2838" s="78">
        <f>_xll.qlAbcdMathFunctionValue(Z$1,($T2838-evaluationDate)/365)</f>
        <v>9.3664940733668392E-4</v>
      </c>
      <c r="AA2838" s="78">
        <f>_xll.qlAbcdMathFunctionValue(AA$1,($T2838-evaluationDate)/365)</f>
        <v>0.14876775828899924</v>
      </c>
      <c r="AB2838" s="78">
        <f>_xll.qlAbcdMathFunctionValue(AB$1,($T2838-evaluationDate)/365)</f>
        <v>0.14876850469371897</v>
      </c>
      <c r="AD2838" s="78" t="e">
        <f>_xll.qlAbcdMathFunctionValue(AD$1,($T2838-evaluationDate)/365)</f>
        <v>#VALUE!</v>
      </c>
      <c r="AE2838" s="78" t="e">
        <f>_xll.qlAbcdMathFunctionValue(AE$1,($T2838-evaluationDate)/365)</f>
        <v>#VALUE!</v>
      </c>
    </row>
    <row r="2839" spans="19:31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3000000058658238E-3</v>
      </c>
      <c r="V2839" s="78">
        <f>_xll.qlAbcdMathFunctionValue(V$1,($T2839-evaluationDate)/365)</f>
        <v>2.9840589305608125E-4</v>
      </c>
      <c r="W2839" s="78">
        <f>_xll.qlAbcdMathFunctionValue(W$1,($T2839-evaluationDate)/365)</f>
        <v>4.9329828211208064E-4</v>
      </c>
      <c r="X2839" s="78">
        <f>_xll.qlAbcdMathFunctionValue(X$1,($T2839-evaluationDate)/365)</f>
        <v>4.9458697154067732E-4</v>
      </c>
      <c r="Y2839" s="78">
        <f>_xll.qlAbcdMathFunctionValue(Y$1,($T2839-evaluationDate)/365)</f>
        <v>9.288176710548757E-4</v>
      </c>
      <c r="Z2839" s="78">
        <f>_xll.qlAbcdMathFunctionValue(Z$1,($T2839-evaluationDate)/365)</f>
        <v>9.3636390555704629E-4</v>
      </c>
      <c r="AA2839" s="78">
        <f>_xll.qlAbcdMathFunctionValue(AA$1,($T2839-evaluationDate)/365)</f>
        <v>0.14876743618249708</v>
      </c>
      <c r="AB2839" s="78">
        <f>_xll.qlAbcdMathFunctionValue(AB$1,($T2839-evaluationDate)/365)</f>
        <v>0.14876818263781458</v>
      </c>
      <c r="AD2839" s="78" t="e">
        <f>_xll.qlAbcdMathFunctionValue(AD$1,($T2839-evaluationDate)/365)</f>
        <v>#VALUE!</v>
      </c>
      <c r="AE2839" s="78" t="e">
        <f>_xll.qlAbcdMathFunctionValue(AE$1,($T2839-evaluationDate)/365)</f>
        <v>#VALUE!</v>
      </c>
    </row>
    <row r="2840" spans="19:31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300000005812431E-3</v>
      </c>
      <c r="V2840" s="78">
        <f>_xll.qlAbcdMathFunctionValue(V$1,($T2840-evaluationDate)/365)</f>
        <v>2.9833818758532666E-4</v>
      </c>
      <c r="W2840" s="78">
        <f>_xll.qlAbcdMathFunctionValue(W$1,($T2840-evaluationDate)/365)</f>
        <v>4.9310097395422218E-4</v>
      </c>
      <c r="X2840" s="78">
        <f>_xll.qlAbcdMathFunctionValue(X$1,($T2840-evaluationDate)/365)</f>
        <v>4.9438866603206935E-4</v>
      </c>
      <c r="Y2840" s="78">
        <f>_xll.qlAbcdMathFunctionValue(Y$1,($T2840-evaluationDate)/365)</f>
        <v>9.2853456089764589E-4</v>
      </c>
      <c r="Z2840" s="78">
        <f>_xll.qlAbcdMathFunctionValue(Z$1,($T2840-evaluationDate)/365)</f>
        <v>9.3607849006150106E-4</v>
      </c>
      <c r="AA2840" s="78">
        <f>_xll.qlAbcdMathFunctionValue(AA$1,($T2840-evaluationDate)/365)</f>
        <v>0.14876711405423437</v>
      </c>
      <c r="AB2840" s="78">
        <f>_xll.qlAbcdMathFunctionValue(AB$1,($T2840-evaluationDate)/365)</f>
        <v>0.14876786056001712</v>
      </c>
      <c r="AD2840" s="78" t="e">
        <f>_xll.qlAbcdMathFunctionValue(AD$1,($T2840-evaluationDate)/365)</f>
        <v>#VALUE!</v>
      </c>
      <c r="AE2840" s="78" t="e">
        <f>_xll.qlAbcdMathFunctionValue(AE$1,($T2840-evaluationDate)/365)</f>
        <v>#VALUE!</v>
      </c>
    </row>
    <row r="2841" spans="19:31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300000005759523E-3</v>
      </c>
      <c r="V2841" s="78">
        <f>_xll.qlAbcdMathFunctionValue(V$1,($T2841-evaluationDate)/365)</f>
        <v>2.9827064377414538E-4</v>
      </c>
      <c r="W2841" s="78">
        <f>_xll.qlAbcdMathFunctionValue(W$1,($T2841-evaluationDate)/365)</f>
        <v>4.9290381859375544E-4</v>
      </c>
      <c r="X2841" s="78">
        <f>_xll.qlAbcdMathFunctionValue(X$1,($T2841-evaluationDate)/365)</f>
        <v>4.9419051385909409E-4</v>
      </c>
      <c r="Y2841" s="78">
        <f>_xll.qlAbcdMathFunctionValue(Y$1,($T2841-evaluationDate)/365)</f>
        <v>9.2825153770021774E-4</v>
      </c>
      <c r="Z2841" s="78">
        <f>_xll.qlAbcdMathFunctionValue(Z$1,($T2841-evaluationDate)/365)</f>
        <v>9.3579316087599501E-4</v>
      </c>
      <c r="AA2841" s="78">
        <f>_xll.qlAbcdMathFunctionValue(AA$1,($T2841-evaluationDate)/365)</f>
        <v>0.14876679190426831</v>
      </c>
      <c r="AB2841" s="78">
        <f>_xll.qlAbcdMathFunctionValue(AB$1,($T2841-evaluationDate)/365)</f>
        <v>0.14876753846038382</v>
      </c>
      <c r="AD2841" s="78" t="e">
        <f>_xll.qlAbcdMathFunctionValue(AD$1,($T2841-evaluationDate)/365)</f>
        <v>#VALUE!</v>
      </c>
      <c r="AE2841" s="78" t="e">
        <f>_xll.qlAbcdMathFunctionValue(AE$1,($T2841-evaluationDate)/365)</f>
        <v>#VALUE!</v>
      </c>
    </row>
    <row r="2842" spans="19:31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3000000057070958E-3</v>
      </c>
      <c r="V2842" s="78">
        <f>_xll.qlAbcdMathFunctionValue(V$1,($T2842-evaluationDate)/365)</f>
        <v>2.9820326124882003E-4</v>
      </c>
      <c r="W2842" s="78">
        <f>_xll.qlAbcdMathFunctionValue(W$1,($T2842-evaluationDate)/365)</f>
        <v>4.9270681594804251E-4</v>
      </c>
      <c r="X2842" s="78">
        <f>_xll.qlAbcdMathFunctionValue(X$1,($T2842-evaluationDate)/365)</f>
        <v>4.9399251493925775E-4</v>
      </c>
      <c r="Y2842" s="78">
        <f>_xll.qlAbcdMathFunctionValue(Y$1,($T2842-evaluationDate)/365)</f>
        <v>9.2796860148628162E-4</v>
      </c>
      <c r="Z2842" s="78">
        <f>_xll.qlAbcdMathFunctionValue(Z$1,($T2842-evaluationDate)/365)</f>
        <v>9.3550791802639137E-4</v>
      </c>
      <c r="AA2842" s="78">
        <f>_xll.qlAbcdMathFunctionValue(AA$1,($T2842-evaluationDate)/365)</f>
        <v>0.14876646973265595</v>
      </c>
      <c r="AB2842" s="78">
        <f>_xll.qlAbcdMathFunctionValue(AB$1,($T2842-evaluationDate)/365)</f>
        <v>0.14876721633897186</v>
      </c>
      <c r="AD2842" s="78" t="e">
        <f>_xll.qlAbcdMathFunctionValue(AD$1,($T2842-evaluationDate)/365)</f>
        <v>#VALUE!</v>
      </c>
      <c r="AE2842" s="78" t="e">
        <f>_xll.qlAbcdMathFunctionValue(AE$1,($T2842-evaluationDate)/365)</f>
        <v>#VALUE!</v>
      </c>
    </row>
    <row r="2843" spans="19:31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3000000056551449E-3</v>
      </c>
      <c r="V2843" s="78">
        <f>_xll.qlAbcdMathFunctionValue(V$1,($T2843-evaluationDate)/365)</f>
        <v>2.9813603963645629E-4</v>
      </c>
      <c r="W2843" s="78">
        <f>_xll.qlAbcdMathFunctionValue(W$1,($T2843-evaluationDate)/365)</f>
        <v>4.9250996593442416E-4</v>
      </c>
      <c r="X2843" s="78">
        <f>_xll.qlAbcdMathFunctionValue(X$1,($T2843-evaluationDate)/365)</f>
        <v>4.9379466919004396E-4</v>
      </c>
      <c r="Y2843" s="78">
        <f>_xll.qlAbcdMathFunctionValue(Y$1,($T2843-evaluationDate)/365)</f>
        <v>9.2768575227944645E-4</v>
      </c>
      <c r="Z2843" s="78">
        <f>_xll.qlAbcdMathFunctionValue(Z$1,($T2843-evaluationDate)/365)</f>
        <v>9.352227615384691E-4</v>
      </c>
      <c r="AA2843" s="78">
        <f>_xll.qlAbcdMathFunctionValue(AA$1,($T2843-evaluationDate)/365)</f>
        <v>0.14876614753945441</v>
      </c>
      <c r="AB2843" s="78">
        <f>_xll.qlAbcdMathFunctionValue(AB$1,($T2843-evaluationDate)/365)</f>
        <v>0.14876689419583841</v>
      </c>
      <c r="AD2843" s="78" t="e">
        <f>_xll.qlAbcdMathFunctionValue(AD$1,($T2843-evaluationDate)/365)</f>
        <v>#VALUE!</v>
      </c>
      <c r="AE2843" s="78" t="e">
        <f>_xll.qlAbcdMathFunctionValue(AE$1,($T2843-evaluationDate)/365)</f>
        <v>#VALUE!</v>
      </c>
    </row>
    <row r="2844" spans="19:31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3000000056036659E-3</v>
      </c>
      <c r="V2844" s="78">
        <f>_xll.qlAbcdMathFunctionValue(V$1,($T2844-evaluationDate)/365)</f>
        <v>2.9806897856498156E-4</v>
      </c>
      <c r="W2844" s="78">
        <f>_xll.qlAbcdMathFunctionValue(W$1,($T2844-evaluationDate)/365)</f>
        <v>4.9231326847021955E-4</v>
      </c>
      <c r="X2844" s="78">
        <f>_xll.qlAbcdMathFunctionValue(X$1,($T2844-evaluationDate)/365)</f>
        <v>4.9359697652891373E-4</v>
      </c>
      <c r="Y2844" s="78">
        <f>_xll.qlAbcdMathFunctionValue(Y$1,($T2844-evaluationDate)/365)</f>
        <v>9.274029901032416E-4</v>
      </c>
      <c r="Z2844" s="78">
        <f>_xll.qlAbcdMathFunctionValue(Z$1,($T2844-evaluationDate)/365)</f>
        <v>9.3493769143792476E-4</v>
      </c>
      <c r="AA2844" s="78">
        <f>_xll.qlAbcdMathFunctionValue(AA$1,($T2844-evaluationDate)/365)</f>
        <v>0.14876582532472071</v>
      </c>
      <c r="AB2844" s="78">
        <f>_xll.qlAbcdMathFunctionValue(AB$1,($T2844-evaluationDate)/365)</f>
        <v>0.1487665720310406</v>
      </c>
      <c r="AD2844" s="78" t="e">
        <f>_xll.qlAbcdMathFunctionValue(AD$1,($T2844-evaluationDate)/365)</f>
        <v>#VALUE!</v>
      </c>
      <c r="AE2844" s="78" t="e">
        <f>_xll.qlAbcdMathFunctionValue(AE$1,($T2844-evaluationDate)/365)</f>
        <v>#VALUE!</v>
      </c>
    </row>
    <row r="2845" spans="19:31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3000000055526546E-3</v>
      </c>
      <c r="V2845" s="78">
        <f>_xll.qlAbcdMathFunctionValue(V$1,($T2845-evaluationDate)/365)</f>
        <v>2.9800207766314313E-4</v>
      </c>
      <c r="W2845" s="78">
        <f>_xll.qlAbcdMathFunctionValue(W$1,($T2845-evaluationDate)/365)</f>
        <v>4.9211672347272662E-4</v>
      </c>
      <c r="X2845" s="78">
        <f>_xll.qlAbcdMathFunctionValue(X$1,($T2845-evaluationDate)/365)</f>
        <v>4.9339943687330559E-4</v>
      </c>
      <c r="Y2845" s="78">
        <f>_xll.qlAbcdMathFunctionValue(Y$1,($T2845-evaluationDate)/365)</f>
        <v>9.2712031498111489E-4</v>
      </c>
      <c r="Z2845" s="78">
        <f>_xll.qlAbcdMathFunctionValue(Z$1,($T2845-evaluationDate)/365)</f>
        <v>9.3465270775037058E-4</v>
      </c>
      <c r="AA2845" s="78">
        <f>_xll.qlAbcdMathFunctionValue(AA$1,($T2845-evaluationDate)/365)</f>
        <v>0.14876550308851183</v>
      </c>
      <c r="AB2845" s="78">
        <f>_xll.qlAbcdMathFunctionValue(AB$1,($T2845-evaluationDate)/365)</f>
        <v>0.14876624984463555</v>
      </c>
      <c r="AD2845" s="78" t="e">
        <f>_xll.qlAbcdMathFunctionValue(AD$1,($T2845-evaluationDate)/365)</f>
        <v>#VALUE!</v>
      </c>
      <c r="AE2845" s="78" t="e">
        <f>_xll.qlAbcdMathFunctionValue(AE$1,($T2845-evaluationDate)/365)</f>
        <v>#VALUE!</v>
      </c>
    </row>
    <row r="2846" spans="19:31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3000000055021067E-3</v>
      </c>
      <c r="V2846" s="78">
        <f>_xll.qlAbcdMathFunctionValue(V$1,($T2846-evaluationDate)/365)</f>
        <v>2.9793533656050645E-4</v>
      </c>
      <c r="W2846" s="78">
        <f>_xll.qlAbcdMathFunctionValue(W$1,($T2846-evaluationDate)/365)</f>
        <v>4.9192033085922193E-4</v>
      </c>
      <c r="X2846" s="78">
        <f>_xll.qlAbcdMathFunctionValue(X$1,($T2846-evaluationDate)/365)</f>
        <v>4.9320205014063588E-4</v>
      </c>
      <c r="Y2846" s="78">
        <f>_xll.qlAbcdMathFunctionValue(Y$1,($T2846-evaluationDate)/365)</f>
        <v>9.2683772693643402E-4</v>
      </c>
      <c r="Z2846" s="78">
        <f>_xll.qlAbcdMathFunctionValue(Z$1,($T2846-evaluationDate)/365)</f>
        <v>9.3436781050133626E-4</v>
      </c>
      <c r="AA2846" s="78">
        <f>_xll.qlAbcdMathFunctionValue(AA$1,($T2846-evaluationDate)/365)</f>
        <v>0.14876518083088477</v>
      </c>
      <c r="AB2846" s="78">
        <f>_xll.qlAbcdMathFunctionValue(AB$1,($T2846-evaluationDate)/365)</f>
        <v>0.14876592763668023</v>
      </c>
      <c r="AD2846" s="78" t="e">
        <f>_xll.qlAbcdMathFunctionValue(AD$1,($T2846-evaluationDate)/365)</f>
        <v>#VALUE!</v>
      </c>
      <c r="AE2846" s="78" t="e">
        <f>_xll.qlAbcdMathFunctionValue(AE$1,($T2846-evaluationDate)/365)</f>
        <v>#VALUE!</v>
      </c>
    </row>
    <row r="2847" spans="19:31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3000000054520181E-3</v>
      </c>
      <c r="V2847" s="78">
        <f>_xll.qlAbcdMathFunctionValue(V$1,($T2847-evaluationDate)/365)</f>
        <v>2.9786875488745356E-4</v>
      </c>
      <c r="W2847" s="78">
        <f>_xll.qlAbcdMathFunctionValue(W$1,($T2847-evaluationDate)/365)</f>
        <v>4.9172409054696145E-4</v>
      </c>
      <c r="X2847" s="78">
        <f>_xll.qlAbcdMathFunctionValue(X$1,($T2847-evaluationDate)/365)</f>
        <v>4.9300481624829878E-4</v>
      </c>
      <c r="Y2847" s="78">
        <f>_xll.qlAbcdMathFunctionValue(Y$1,($T2847-evaluationDate)/365)</f>
        <v>9.2655522599248636E-4</v>
      </c>
      <c r="Z2847" s="78">
        <f>_xll.qlAbcdMathFunctionValue(Z$1,($T2847-evaluationDate)/365)</f>
        <v>9.3408299971626781E-4</v>
      </c>
      <c r="AA2847" s="78">
        <f>_xll.qlAbcdMathFunctionValue(AA$1,($T2847-evaluationDate)/365)</f>
        <v>0.14876485855189645</v>
      </c>
      <c r="AB2847" s="78">
        <f>_xll.qlAbcdMathFunctionValue(AB$1,($T2847-evaluationDate)/365)</f>
        <v>0.14876560540723172</v>
      </c>
      <c r="AD2847" s="78" t="e">
        <f>_xll.qlAbcdMathFunctionValue(AD$1,($T2847-evaluationDate)/365)</f>
        <v>#VALUE!</v>
      </c>
      <c r="AE2847" s="78" t="e">
        <f>_xll.qlAbcdMathFunctionValue(AE$1,($T2847-evaluationDate)/365)</f>
        <v>#VALUE!</v>
      </c>
    </row>
    <row r="2848" spans="19:31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3000000054023846E-3</v>
      </c>
      <c r="V2848" s="78">
        <f>_xll.qlAbcdMathFunctionValue(V$1,($T2848-evaluationDate)/365)</f>
        <v>2.978023322751815E-4</v>
      </c>
      <c r="W2848" s="78">
        <f>_xll.qlAbcdMathFunctionValue(W$1,($T2848-evaluationDate)/365)</f>
        <v>4.915280024531801E-4</v>
      </c>
      <c r="X2848" s="78">
        <f>_xll.qlAbcdMathFunctionValue(X$1,($T2848-evaluationDate)/365)</f>
        <v>4.9280773511366661E-4</v>
      </c>
      <c r="Y2848" s="78">
        <f>_xll.qlAbcdMathFunctionValue(Y$1,($T2848-evaluationDate)/365)</f>
        <v>9.2627281217247935E-4</v>
      </c>
      <c r="Z2848" s="78">
        <f>_xll.qlAbcdMathFunctionValue(Z$1,($T2848-evaluationDate)/365)</f>
        <v>9.337982754205284E-4</v>
      </c>
      <c r="AA2848" s="78">
        <f>_xll.qlAbcdMathFunctionValue(AA$1,($T2848-evaluationDate)/365)</f>
        <v>0.14876453625160371</v>
      </c>
      <c r="AB2848" s="78">
        <f>_xll.qlAbcdMathFunctionValue(AB$1,($T2848-evaluationDate)/365)</f>
        <v>0.14876528315634696</v>
      </c>
      <c r="AD2848" s="78" t="e">
        <f>_xll.qlAbcdMathFunctionValue(AD$1,($T2848-evaluationDate)/365)</f>
        <v>#VALUE!</v>
      </c>
      <c r="AE2848" s="78" t="e">
        <f>_xll.qlAbcdMathFunctionValue(AE$1,($T2848-evaluationDate)/365)</f>
        <v>#VALUE!</v>
      </c>
    </row>
    <row r="2849" spans="19:31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3000000053532022E-3</v>
      </c>
      <c r="V2849" s="78">
        <f>_xll.qlAbcdMathFunctionValue(V$1,($T2849-evaluationDate)/365)</f>
        <v>2.9773606835570038E-4</v>
      </c>
      <c r="W2849" s="78">
        <f>_xll.qlAbcdMathFunctionValue(W$1,($T2849-evaluationDate)/365)</f>
        <v>4.9133206649509234E-4</v>
      </c>
      <c r="X2849" s="78">
        <f>_xll.qlAbcdMathFunctionValue(X$1,($T2849-evaluationDate)/365)</f>
        <v>4.9261080665409019E-4</v>
      </c>
      <c r="Y2849" s="78">
        <f>_xll.qlAbcdMathFunctionValue(Y$1,($T2849-evaluationDate)/365)</f>
        <v>9.2599048549953946E-4</v>
      </c>
      <c r="Z2849" s="78">
        <f>_xll.qlAbcdMathFunctionValue(Z$1,($T2849-evaluationDate)/365)</f>
        <v>9.3351363763939817E-4</v>
      </c>
      <c r="AA2849" s="78">
        <f>_xll.qlAbcdMathFunctionValue(AA$1,($T2849-evaluationDate)/365)</f>
        <v>0.14876421393006342</v>
      </c>
      <c r="AB2849" s="78">
        <f>_xll.qlAbcdMathFunctionValue(AB$1,($T2849-evaluationDate)/365)</f>
        <v>0.14876496088408289</v>
      </c>
      <c r="AD2849" s="78" t="e">
        <f>_xll.qlAbcdMathFunctionValue(AD$1,($T2849-evaluationDate)/365)</f>
        <v>#VALUE!</v>
      </c>
      <c r="AE2849" s="78" t="e">
        <f>_xll.qlAbcdMathFunctionValue(AE$1,($T2849-evaluationDate)/365)</f>
        <v>#VALUE!</v>
      </c>
    </row>
    <row r="2850" spans="19:31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3000000052975406E-3</v>
      </c>
      <c r="V2850" s="78">
        <f>_xll.qlAbcdMathFunctionValue(V$1,($T2850-evaluationDate)/365)</f>
        <v>2.9766053200873236E-4</v>
      </c>
      <c r="W2850" s="78">
        <f>_xll.qlAbcdMathFunctionValue(W$1,($T2850-evaluationDate)/365)</f>
        <v>4.9110832586822897E-4</v>
      </c>
      <c r="X2850" s="78">
        <f>_xll.qlAbcdMathFunctionValue(X$1,($T2850-evaluationDate)/365)</f>
        <v>4.9238593240042783E-4</v>
      </c>
      <c r="Y2850" s="78">
        <f>_xll.qlAbcdMathFunctionValue(Y$1,($T2850-evaluationDate)/365)</f>
        <v>9.2566793318500673E-4</v>
      </c>
      <c r="Z2850" s="78">
        <f>_xll.qlAbcdMathFunctionValue(Z$1,($T2850-evaluationDate)/365)</f>
        <v>9.3318844328668204E-4</v>
      </c>
      <c r="AA2850" s="78">
        <f>_xll.qlAbcdMathFunctionValue(AA$1,($T2850-evaluationDate)/365)</f>
        <v>0.14876384553664429</v>
      </c>
      <c r="AB2850" s="78">
        <f>_xll.qlAbcdMathFunctionValue(AB$1,($T2850-evaluationDate)/365)</f>
        <v>0.14876459254681818</v>
      </c>
      <c r="AD2850" s="78" t="e">
        <f>_xll.qlAbcdMathFunctionValue(AD$1,($T2850-evaluationDate)/365)</f>
        <v>#VALUE!</v>
      </c>
      <c r="AE2850" s="78" t="e">
        <f>_xll.qlAbcdMathFunctionValue(AE$1,($T2850-evaluationDate)/365)</f>
        <v>#VALUE!</v>
      </c>
    </row>
    <row r="2851" spans="19:31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3000000052493109E-3</v>
      </c>
      <c r="V2851" s="78">
        <f>_xll.qlAbcdMathFunctionValue(V$1,($T2851-evaluationDate)/365)</f>
        <v>2.975946069098545E-4</v>
      </c>
      <c r="W2851" s="78">
        <f>_xll.qlAbcdMathFunctionValue(W$1,($T2851-evaluationDate)/365)</f>
        <v>4.9091271563633581E-4</v>
      </c>
      <c r="X2851" s="78">
        <f>_xll.qlAbcdMathFunctionValue(X$1,($T2851-evaluationDate)/365)</f>
        <v>4.9218933082327565E-4</v>
      </c>
      <c r="Y2851" s="78">
        <f>_xll.qlAbcdMathFunctionValue(Y$1,($T2851-evaluationDate)/365)</f>
        <v>9.2538579333328733E-4</v>
      </c>
      <c r="Z2851" s="78">
        <f>_xll.qlAbcdMathFunctionValue(Z$1,($T2851-evaluationDate)/365)</f>
        <v>9.3290399097874233E-4</v>
      </c>
      <c r="AA2851" s="78">
        <f>_xll.qlAbcdMathFunctionValue(AA$1,($T2851-evaluationDate)/365)</f>
        <v>0.14876352316976479</v>
      </c>
      <c r="AB2851" s="78">
        <f>_xll.qlAbcdMathFunctionValue(AB$1,($T2851-evaluationDate)/365)</f>
        <v>0.14876427022893285</v>
      </c>
      <c r="AD2851" s="78" t="e">
        <f>_xll.qlAbcdMathFunctionValue(AD$1,($T2851-evaluationDate)/365)</f>
        <v>#VALUE!</v>
      </c>
      <c r="AE2851" s="78" t="e">
        <f>_xll.qlAbcdMathFunctionValue(AE$1,($T2851-evaluationDate)/365)</f>
        <v>#VALUE!</v>
      </c>
    </row>
    <row r="2852" spans="19:31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3000000052015193E-3</v>
      </c>
      <c r="V2852" s="78">
        <f>_xll.qlAbcdMathFunctionValue(V$1,($T2852-evaluationDate)/365)</f>
        <v>2.9752883935250425E-4</v>
      </c>
      <c r="W2852" s="78">
        <f>_xll.qlAbcdMathFunctionValue(W$1,($T2852-evaluationDate)/365)</f>
        <v>4.907172572798206E-4</v>
      </c>
      <c r="X2852" s="78">
        <f>_xll.qlAbcdMathFunctionValue(X$1,($T2852-evaluationDate)/365)</f>
        <v>4.9199288166128436E-4</v>
      </c>
      <c r="Y2852" s="78">
        <f>_xll.qlAbcdMathFunctionValue(Y$1,($T2852-evaluationDate)/365)</f>
        <v>9.2510374070079934E-4</v>
      </c>
      <c r="Z2852" s="78">
        <f>_xll.qlAbcdMathFunctionValue(Z$1,($T2852-evaluationDate)/365)</f>
        <v>9.3261962526432511E-4</v>
      </c>
      <c r="AA2852" s="78">
        <f>_xll.qlAbcdMathFunctionValue(AA$1,($T2852-evaluationDate)/365)</f>
        <v>0.14876320078181615</v>
      </c>
      <c r="AB2852" s="78">
        <f>_xll.qlAbcdMathFunctionValue(AB$1,($T2852-evaluationDate)/365)</f>
        <v>0.14876394788984687</v>
      </c>
      <c r="AD2852" s="78" t="e">
        <f>_xll.qlAbcdMathFunctionValue(AD$1,($T2852-evaluationDate)/365)</f>
        <v>#VALUE!</v>
      </c>
      <c r="AE2852" s="78" t="e">
        <f>_xll.qlAbcdMathFunctionValue(AE$1,($T2852-evaluationDate)/365)</f>
        <v>#VALUE!</v>
      </c>
    </row>
    <row r="2853" spans="19:31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3000000051541618E-3</v>
      </c>
      <c r="V2853" s="78">
        <f>_xll.qlAbcdMathFunctionValue(V$1,($T2853-evaluationDate)/365)</f>
        <v>2.974632289720434E-4</v>
      </c>
      <c r="W2853" s="78">
        <f>_xll.qlAbcdMathFunctionValue(W$1,($T2853-evaluationDate)/365)</f>
        <v>4.9052195071581386E-4</v>
      </c>
      <c r="X2853" s="78">
        <f>_xll.qlAbcdMathFunctionValue(X$1,($T2853-evaluationDate)/365)</f>
        <v>4.9179658483171644E-4</v>
      </c>
      <c r="Y2853" s="78">
        <f>_xll.qlAbcdMathFunctionValue(Y$1,($T2853-evaluationDate)/365)</f>
        <v>9.2482177531033908E-4</v>
      </c>
      <c r="Z2853" s="78">
        <f>_xll.qlAbcdMathFunctionValue(Z$1,($T2853-evaluationDate)/365)</f>
        <v>9.3233534616836812E-4</v>
      </c>
      <c r="AA2853" s="78">
        <f>_xll.qlAbcdMathFunctionValue(AA$1,($T2853-evaluationDate)/365)</f>
        <v>0.14876287837285507</v>
      </c>
      <c r="AB2853" s="78">
        <f>_xll.qlAbcdMathFunctionValue(AB$1,($T2853-evaluationDate)/365)</f>
        <v>0.14876362552961708</v>
      </c>
      <c r="AD2853" s="78" t="e">
        <f>_xll.qlAbcdMathFunctionValue(AD$1,($T2853-evaluationDate)/365)</f>
        <v>#VALUE!</v>
      </c>
      <c r="AE2853" s="78" t="e">
        <f>_xll.qlAbcdMathFunctionValue(AE$1,($T2853-evaluationDate)/365)</f>
        <v>#VALUE!</v>
      </c>
    </row>
    <row r="2854" spans="19:31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3000000051072349E-3</v>
      </c>
      <c r="V2854" s="78">
        <f>_xll.qlAbcdMathFunctionValue(V$1,($T2854-evaluationDate)/365)</f>
        <v>2.9739777540463842E-4</v>
      </c>
      <c r="W2854" s="78">
        <f>_xll.qlAbcdMathFunctionValue(W$1,($T2854-evaluationDate)/365)</f>
        <v>4.9032679586142659E-4</v>
      </c>
      <c r="X2854" s="78">
        <f>_xll.qlAbcdMathFunctionValue(X$1,($T2854-evaluationDate)/365)</f>
        <v>4.9160044025181333E-4</v>
      </c>
      <c r="Y2854" s="78">
        <f>_xll.qlAbcdMathFunctionValue(Y$1,($T2854-evaluationDate)/365)</f>
        <v>9.2453989718462308E-4</v>
      </c>
      <c r="Z2854" s="78">
        <f>_xll.qlAbcdMathFunctionValue(Z$1,($T2854-evaluationDate)/365)</f>
        <v>9.3205115371572649E-4</v>
      </c>
      <c r="AA2854" s="78">
        <f>_xll.qlAbcdMathFunctionValue(AA$1,($T2854-evaluationDate)/365)</f>
        <v>0.14876255594293819</v>
      </c>
      <c r="AB2854" s="78">
        <f>_xll.qlAbcdMathFunctionValue(AB$1,($T2854-evaluationDate)/365)</f>
        <v>0.14876330314830016</v>
      </c>
      <c r="AD2854" s="78" t="e">
        <f>_xll.qlAbcdMathFunctionValue(AD$1,($T2854-evaluationDate)/365)</f>
        <v>#VALUE!</v>
      </c>
      <c r="AE2854" s="78" t="e">
        <f>_xll.qlAbcdMathFunctionValue(AE$1,($T2854-evaluationDate)/365)</f>
        <v>#VALUE!</v>
      </c>
    </row>
    <row r="2855" spans="19:31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3000000050607343E-3</v>
      </c>
      <c r="V2855" s="78">
        <f>_xll.qlAbcdMathFunctionValue(V$1,($T2855-evaluationDate)/365)</f>
        <v>2.973324782872589E-4</v>
      </c>
      <c r="W2855" s="78">
        <f>_xll.qlAbcdMathFunctionValue(W$1,($T2855-evaluationDate)/365)</f>
        <v>4.9013179263375007E-4</v>
      </c>
      <c r="X2855" s="78">
        <f>_xll.qlAbcdMathFunctionValue(X$1,($T2855-evaluationDate)/365)</f>
        <v>4.9140444783879586E-4</v>
      </c>
      <c r="Y2855" s="78">
        <f>_xll.qlAbcdMathFunctionValue(Y$1,($T2855-evaluationDate)/365)</f>
        <v>9.2425810634628807E-4</v>
      </c>
      <c r="Z2855" s="78">
        <f>_xll.qlAbcdMathFunctionValue(Z$1,($T2855-evaluationDate)/365)</f>
        <v>9.3176704793117358E-4</v>
      </c>
      <c r="AA2855" s="78">
        <f>_xll.qlAbcdMathFunctionValue(AA$1,($T2855-evaluationDate)/365)</f>
        <v>0.14876223349212209</v>
      </c>
      <c r="AB2855" s="78">
        <f>_xll.qlAbcdMathFunctionValue(AB$1,($T2855-evaluationDate)/365)</f>
        <v>0.14876298074595282</v>
      </c>
      <c r="AD2855" s="78" t="e">
        <f>_xll.qlAbcdMathFunctionValue(AD$1,($T2855-evaluationDate)/365)</f>
        <v>#VALUE!</v>
      </c>
      <c r="AE2855" s="78" t="e">
        <f>_xll.qlAbcdMathFunctionValue(AE$1,($T2855-evaluationDate)/365)</f>
        <v>#VALUE!</v>
      </c>
    </row>
    <row r="2856" spans="19:31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3000000050146562E-3</v>
      </c>
      <c r="V2856" s="78">
        <f>_xll.qlAbcdMathFunctionValue(V$1,($T2856-evaluationDate)/365)</f>
        <v>2.9726733725767609E-4</v>
      </c>
      <c r="W2856" s="78">
        <f>_xll.qlAbcdMathFunctionValue(W$1,($T2856-evaluationDate)/365)</f>
        <v>4.8993694094985661E-4</v>
      </c>
      <c r="X2856" s="78">
        <f>_xll.qlAbcdMathFunctionValue(X$1,($T2856-evaluationDate)/365)</f>
        <v>4.9120860750986482E-4</v>
      </c>
      <c r="Y2856" s="78">
        <f>_xll.qlAbcdMathFunctionValue(Y$1,($T2856-evaluationDate)/365)</f>
        <v>9.2397640281789164E-4</v>
      </c>
      <c r="Z2856" s="78">
        <f>_xll.qlAbcdMathFunctionValue(Z$1,($T2856-evaluationDate)/365)</f>
        <v>9.3148302883939982E-4</v>
      </c>
      <c r="AA2856" s="78">
        <f>_xll.qlAbcdMathFunctionValue(AA$1,($T2856-evaluationDate)/365)</f>
        <v>0.14876191102046341</v>
      </c>
      <c r="AB2856" s="78">
        <f>_xll.qlAbcdMathFunctionValue(AB$1,($T2856-evaluationDate)/365)</f>
        <v>0.14876265832263175</v>
      </c>
      <c r="AD2856" s="78" t="e">
        <f>_xll.qlAbcdMathFunctionValue(AD$1,($T2856-evaluationDate)/365)</f>
        <v>#VALUE!</v>
      </c>
      <c r="AE2856" s="78" t="e">
        <f>_xll.qlAbcdMathFunctionValue(AE$1,($T2856-evaluationDate)/365)</f>
        <v>#VALUE!</v>
      </c>
    </row>
    <row r="2857" spans="19:31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3000000049689969E-3</v>
      </c>
      <c r="V2857" s="78">
        <f>_xll.qlAbcdMathFunctionValue(V$1,($T2857-evaluationDate)/365)</f>
        <v>2.9720235195446085E-4</v>
      </c>
      <c r="W2857" s="78">
        <f>_xll.qlAbcdMathFunctionValue(W$1,($T2857-evaluationDate)/365)</f>
        <v>4.8974224072679867E-4</v>
      </c>
      <c r="X2857" s="78">
        <f>_xll.qlAbcdMathFunctionValue(X$1,($T2857-evaluationDate)/365)</f>
        <v>4.9101291918219984E-4</v>
      </c>
      <c r="Y2857" s="78">
        <f>_xll.qlAbcdMathFunctionValue(Y$1,($T2857-evaluationDate)/365)</f>
        <v>9.2369478662191243E-4</v>
      </c>
      <c r="Z2857" s="78">
        <f>_xll.qlAbcdMathFunctionValue(Z$1,($T2857-evaluationDate)/365)</f>
        <v>9.3119909646501443E-4</v>
      </c>
      <c r="AA2857" s="78">
        <f>_xll.qlAbcdMathFunctionValue(AA$1,($T2857-evaluationDate)/365)</f>
        <v>0.14876158852801863</v>
      </c>
      <c r="AB2857" s="78">
        <f>_xll.qlAbcdMathFunctionValue(AB$1,($T2857-evaluationDate)/365)</f>
        <v>0.14876233587839355</v>
      </c>
      <c r="AD2857" s="78" t="e">
        <f>_xll.qlAbcdMathFunctionValue(AD$1,($T2857-evaluationDate)/365)</f>
        <v>#VALUE!</v>
      </c>
      <c r="AE2857" s="78" t="e">
        <f>_xll.qlAbcdMathFunctionValue(AE$1,($T2857-evaluationDate)/365)</f>
        <v>#VALUE!</v>
      </c>
    </row>
    <row r="2858" spans="19:31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3000000049237525E-3</v>
      </c>
      <c r="V2858" s="78">
        <f>_xll.qlAbcdMathFunctionValue(V$1,($T2858-evaluationDate)/365)</f>
        <v>2.9713752201698237E-4</v>
      </c>
      <c r="W2858" s="78">
        <f>_xll.qlAbcdMathFunctionValue(W$1,($T2858-evaluationDate)/365)</f>
        <v>4.8954769188160985E-4</v>
      </c>
      <c r="X2858" s="78">
        <f>_xll.qlAbcdMathFunctionValue(X$1,($T2858-evaluationDate)/365)</f>
        <v>4.9081738277296095E-4</v>
      </c>
      <c r="Y2858" s="78">
        <f>_xll.qlAbcdMathFunctionValue(Y$1,($T2858-evaluationDate)/365)</f>
        <v>9.234132577807491E-4</v>
      </c>
      <c r="Z2858" s="78">
        <f>_xll.qlAbcdMathFunctionValue(Z$1,($T2858-evaluationDate)/365)</f>
        <v>9.309152508325438E-4</v>
      </c>
      <c r="AA2858" s="78">
        <f>_xll.qlAbcdMathFunctionValue(AA$1,($T2858-evaluationDate)/365)</f>
        <v>0.14876126601484427</v>
      </c>
      <c r="AB2858" s="78">
        <f>_xll.qlAbcdMathFunctionValue(AB$1,($T2858-evaluationDate)/365)</f>
        <v>0.14876201341329481</v>
      </c>
      <c r="AD2858" s="78" t="e">
        <f>_xll.qlAbcdMathFunctionValue(AD$1,($T2858-evaluationDate)/365)</f>
        <v>#VALUE!</v>
      </c>
      <c r="AE2858" s="78" t="e">
        <f>_xll.qlAbcdMathFunctionValue(AE$1,($T2858-evaluationDate)/365)</f>
        <v>#VALUE!</v>
      </c>
    </row>
    <row r="2859" spans="19:31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3000000048789195E-3</v>
      </c>
      <c r="V2859" s="78">
        <f>_xll.qlAbcdMathFunctionValue(V$1,($T2859-evaluationDate)/365)</f>
        <v>2.9707284708540627E-4</v>
      </c>
      <c r="W2859" s="78">
        <f>_xll.qlAbcdMathFunctionValue(W$1,($T2859-evaluationDate)/365)</f>
        <v>4.8935329433130487E-4</v>
      </c>
      <c r="X2859" s="78">
        <f>_xll.qlAbcdMathFunctionValue(X$1,($T2859-evaluationDate)/365)</f>
        <v>4.9062199819928799E-4</v>
      </c>
      <c r="Y2859" s="78">
        <f>_xll.qlAbcdMathFunctionValue(Y$1,($T2859-evaluationDate)/365)</f>
        <v>9.23131816316722E-4</v>
      </c>
      <c r="Z2859" s="78">
        <f>_xll.qlAbcdMathFunctionValue(Z$1,($T2859-evaluationDate)/365)</f>
        <v>9.306314919664331E-4</v>
      </c>
      <c r="AA2859" s="78">
        <f>_xll.qlAbcdMathFunctionValue(AA$1,($T2859-evaluationDate)/365)</f>
        <v>0.1487609434809968</v>
      </c>
      <c r="AB2859" s="78">
        <f>_xll.qlAbcdMathFunctionValue(AB$1,($T2859-evaluationDate)/365)</f>
        <v>0.14876169092739208</v>
      </c>
      <c r="AD2859" s="78" t="e">
        <f>_xll.qlAbcdMathFunctionValue(AD$1,($T2859-evaluationDate)/365)</f>
        <v>#VALUE!</v>
      </c>
      <c r="AE2859" s="78" t="e">
        <f>_xll.qlAbcdMathFunctionValue(AE$1,($T2859-evaluationDate)/365)</f>
        <v>#VALUE!</v>
      </c>
    </row>
    <row r="2860" spans="19:31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3000000048344936E-3</v>
      </c>
      <c r="V2860" s="78">
        <f>_xll.qlAbcdMathFunctionValue(V$1,($T2860-evaluationDate)/365)</f>
        <v>2.9700832680069341E-4</v>
      </c>
      <c r="W2860" s="78">
        <f>_xll.qlAbcdMathFunctionValue(W$1,($T2860-evaluationDate)/365)</f>
        <v>4.8915904799287971E-4</v>
      </c>
      <c r="X2860" s="78">
        <f>_xll.qlAbcdMathFunctionValue(X$1,($T2860-evaluationDate)/365)</f>
        <v>4.9042676537830085E-4</v>
      </c>
      <c r="Y2860" s="78">
        <f>_xll.qlAbcdMathFunctionValue(Y$1,($T2860-evaluationDate)/365)</f>
        <v>9.2285046225207192E-4</v>
      </c>
      <c r="Z2860" s="78">
        <f>_xll.qlAbcdMathFunctionValue(Z$1,($T2860-evaluationDate)/365)</f>
        <v>9.3034781989104556E-4</v>
      </c>
      <c r="AA2860" s="78">
        <f>_xll.qlAbcdMathFunctionValue(AA$1,($T2860-evaluationDate)/365)</f>
        <v>0.14876062092653264</v>
      </c>
      <c r="AB2860" s="78">
        <f>_xll.qlAbcdMathFunctionValue(AB$1,($T2860-evaluationDate)/365)</f>
        <v>0.14876136842074189</v>
      </c>
      <c r="AD2860" s="78" t="e">
        <f>_xll.qlAbcdMathFunctionValue(AD$1,($T2860-evaluationDate)/365)</f>
        <v>#VALUE!</v>
      </c>
      <c r="AE2860" s="78" t="e">
        <f>_xll.qlAbcdMathFunctionValue(AE$1,($T2860-evaluationDate)/365)</f>
        <v>#VALUE!</v>
      </c>
    </row>
    <row r="2861" spans="19:31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3000000047904718E-3</v>
      </c>
      <c r="V2861" s="78">
        <f>_xll.qlAbcdMathFunctionValue(V$1,($T2861-evaluationDate)/365)</f>
        <v>2.969439608045977E-4</v>
      </c>
      <c r="W2861" s="78">
        <f>_xll.qlAbcdMathFunctionValue(W$1,($T2861-evaluationDate)/365)</f>
        <v>4.8896495278331182E-4</v>
      </c>
      <c r="X2861" s="78">
        <f>_xll.qlAbcdMathFunctionValue(X$1,($T2861-evaluationDate)/365)</f>
        <v>4.9023168422710015E-4</v>
      </c>
      <c r="Y2861" s="78">
        <f>_xll.qlAbcdMathFunctionValue(Y$1,($T2861-evaluationDate)/365)</f>
        <v>9.2256919560896125E-4</v>
      </c>
      <c r="Z2861" s="78">
        <f>_xll.qlAbcdMathFunctionValue(Z$1,($T2861-evaluationDate)/365)</f>
        <v>9.3006423463066275E-4</v>
      </c>
      <c r="AA2861" s="78">
        <f>_xll.qlAbcdMathFunctionValue(AA$1,($T2861-evaluationDate)/365)</f>
        <v>0.14876029835150814</v>
      </c>
      <c r="AB2861" s="78">
        <f>_xll.qlAbcdMathFunctionValue(AB$1,($T2861-evaluationDate)/365)</f>
        <v>0.1487610458934007</v>
      </c>
      <c r="AD2861" s="78" t="e">
        <f>_xll.qlAbcdMathFunctionValue(AD$1,($T2861-evaluationDate)/365)</f>
        <v>#VALUE!</v>
      </c>
      <c r="AE2861" s="78" t="e">
        <f>_xll.qlAbcdMathFunctionValue(AE$1,($T2861-evaluationDate)/365)</f>
        <v>#VALUE!</v>
      </c>
    </row>
    <row r="2862" spans="19:31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3000000047468498E-3</v>
      </c>
      <c r="V2862" s="78">
        <f>_xll.qlAbcdMathFunctionValue(V$1,($T2862-evaluationDate)/365)</f>
        <v>2.9687974873966478E-4</v>
      </c>
      <c r="W2862" s="78">
        <f>_xll.qlAbcdMathFunctionValue(W$1,($T2862-evaluationDate)/365)</f>
        <v>4.8877100861955975E-4</v>
      </c>
      <c r="X2862" s="78">
        <f>_xll.qlAbcdMathFunctionValue(X$1,($T2862-evaluationDate)/365)</f>
        <v>4.9003675466276642E-4</v>
      </c>
      <c r="Y2862" s="78">
        <f>_xll.qlAbcdMathFunctionValue(Y$1,($T2862-evaluationDate)/365)</f>
        <v>9.2228801640947301E-4</v>
      </c>
      <c r="Z2862" s="78">
        <f>_xll.qlAbcdMathFunctionValue(Z$1,($T2862-evaluationDate)/365)</f>
        <v>9.2978073620948428E-4</v>
      </c>
      <c r="AA2862" s="78">
        <f>_xll.qlAbcdMathFunctionValue(AA$1,($T2862-evaluationDate)/365)</f>
        <v>0.14875997575597968</v>
      </c>
      <c r="AB2862" s="78">
        <f>_xll.qlAbcdMathFunctionValue(AB$1,($T2862-evaluationDate)/365)</f>
        <v>0.14876072334542489</v>
      </c>
      <c r="AD2862" s="78" t="e">
        <f>_xll.qlAbcdMathFunctionValue(AD$1,($T2862-evaluationDate)/365)</f>
        <v>#VALUE!</v>
      </c>
      <c r="AE2862" s="78" t="e">
        <f>_xll.qlAbcdMathFunctionValue(AE$1,($T2862-evaluationDate)/365)</f>
        <v>#VALUE!</v>
      </c>
    </row>
    <row r="2863" spans="19:31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3000000047036244E-3</v>
      </c>
      <c r="V2863" s="78">
        <f>_xll.qlAbcdMathFunctionValue(V$1,($T2863-evaluationDate)/365)</f>
        <v>2.9681569024923063E-4</v>
      </c>
      <c r="W2863" s="78">
        <f>_xll.qlAbcdMathFunctionValue(W$1,($T2863-evaluationDate)/365)</f>
        <v>4.885772154185643E-4</v>
      </c>
      <c r="X2863" s="78">
        <f>_xll.qlAbcdMathFunctionValue(X$1,($T2863-evaluationDate)/365)</f>
        <v>4.8984197660236145E-4</v>
      </c>
      <c r="Y2863" s="78">
        <f>_xll.qlAbcdMathFunctionValue(Y$1,($T2863-evaluationDate)/365)</f>
        <v>9.2200692467561229E-4</v>
      </c>
      <c r="Z2863" s="78">
        <f>_xll.qlAbcdMathFunctionValue(Z$1,($T2863-evaluationDate)/365)</f>
        <v>9.294973246516292E-4</v>
      </c>
      <c r="AA2863" s="78">
        <f>_xll.qlAbcdMathFunctionValue(AA$1,($T2863-evaluationDate)/365)</f>
        <v>0.14875965314000356</v>
      </c>
      <c r="AB2863" s="78">
        <f>_xll.qlAbcdMathFunctionValue(AB$1,($T2863-evaluationDate)/365)</f>
        <v>0.14876040077687094</v>
      </c>
      <c r="AD2863" s="78" t="e">
        <f>_xll.qlAbcdMathFunctionValue(AD$1,($T2863-evaluationDate)/365)</f>
        <v>#VALUE!</v>
      </c>
      <c r="AE2863" s="78" t="e">
        <f>_xll.qlAbcdMathFunctionValue(AE$1,($T2863-evaluationDate)/365)</f>
        <v>#VALUE!</v>
      </c>
    </row>
    <row r="2864" spans="19:31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3000000046607917E-3</v>
      </c>
      <c r="V2864" s="78">
        <f>_xll.qlAbcdMathFunctionValue(V$1,($T2864-evaluationDate)/365)</f>
        <v>2.9675178497741932E-4</v>
      </c>
      <c r="W2864" s="78">
        <f>_xll.qlAbcdMathFunctionValue(W$1,($T2864-evaluationDate)/365)</f>
        <v>4.8838357309724805E-4</v>
      </c>
      <c r="X2864" s="78">
        <f>_xll.qlAbcdMathFunctionValue(X$1,($T2864-evaluationDate)/365)</f>
        <v>4.896473499629273E-4</v>
      </c>
      <c r="Y2864" s="78">
        <f>_xll.qlAbcdMathFunctionValue(Y$1,($T2864-evaluationDate)/365)</f>
        <v>9.2172592042930501E-4</v>
      </c>
      <c r="Z2864" s="78">
        <f>_xll.qlAbcdMathFunctionValue(Z$1,($T2864-evaluationDate)/365)</f>
        <v>9.2921399998113438E-4</v>
      </c>
      <c r="AA2864" s="78">
        <f>_xll.qlAbcdMathFunctionValue(AA$1,($T2864-evaluationDate)/365)</f>
        <v>0.14875933050363607</v>
      </c>
      <c r="AB2864" s="78">
        <f>_xll.qlAbcdMathFunctionValue(AB$1,($T2864-evaluationDate)/365)</f>
        <v>0.14876007818779516</v>
      </c>
      <c r="AD2864" s="78" t="e">
        <f>_xll.qlAbcdMathFunctionValue(AD$1,($T2864-evaluationDate)/365)</f>
        <v>#VALUE!</v>
      </c>
      <c r="AE2864" s="78" t="e">
        <f>_xll.qlAbcdMathFunctionValue(AE$1,($T2864-evaluationDate)/365)</f>
        <v>#VALUE!</v>
      </c>
    </row>
    <row r="2865" spans="19:31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3000000046183484E-3</v>
      </c>
      <c r="V2865" s="78">
        <f>_xll.qlAbcdMathFunctionValue(V$1,($T2865-evaluationDate)/365)</f>
        <v>2.9668803256914207E-4</v>
      </c>
      <c r="W2865" s="78">
        <f>_xll.qlAbcdMathFunctionValue(W$1,($T2865-evaluationDate)/365)</f>
        <v>4.8819008157251545E-4</v>
      </c>
      <c r="X2865" s="78">
        <f>_xll.qlAbcdMathFunctionValue(X$1,($T2865-evaluationDate)/365)</f>
        <v>4.8945287466148736E-4</v>
      </c>
      <c r="Y2865" s="78">
        <f>_xll.qlAbcdMathFunctionValue(Y$1,($T2865-evaluationDate)/365)</f>
        <v>9.2144500369239905E-4</v>
      </c>
      <c r="Z2865" s="78">
        <f>_xll.qlAbcdMathFunctionValue(Z$1,($T2865-evaluationDate)/365)</f>
        <v>9.2893076222195625E-4</v>
      </c>
      <c r="AA2865" s="78">
        <f>_xll.qlAbcdMathFunctionValue(AA$1,($T2865-evaluationDate)/365)</f>
        <v>0.14875900784693341</v>
      </c>
      <c r="AB2865" s="78">
        <f>_xll.qlAbcdMathFunctionValue(AB$1,($T2865-evaluationDate)/365)</f>
        <v>0.14875975557825391</v>
      </c>
      <c r="AD2865" s="78" t="e">
        <f>_xll.qlAbcdMathFunctionValue(AD$1,($T2865-evaluationDate)/365)</f>
        <v>#VALUE!</v>
      </c>
      <c r="AE2865" s="78" t="e">
        <f>_xll.qlAbcdMathFunctionValue(AE$1,($T2865-evaluationDate)/365)</f>
        <v>#VALUE!</v>
      </c>
    </row>
    <row r="2866" spans="19:31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3000000045762909E-3</v>
      </c>
      <c r="V2866" s="78">
        <f>_xll.qlAbcdMathFunctionValue(V$1,($T2866-evaluationDate)/365)</f>
        <v>2.9662443267009512E-4</v>
      </c>
      <c r="W2866" s="78">
        <f>_xll.qlAbcdMathFunctionValue(W$1,($T2866-evaluationDate)/365)</f>
        <v>4.8799674076125332E-4</v>
      </c>
      <c r="X2866" s="78">
        <f>_xll.qlAbcdMathFunctionValue(X$1,($T2866-evaluationDate)/365)</f>
        <v>4.8925855061504597E-4</v>
      </c>
      <c r="Y2866" s="78">
        <f>_xll.qlAbcdMathFunctionValue(Y$1,($T2866-evaluationDate)/365)</f>
        <v>9.2116417448666332E-4</v>
      </c>
      <c r="Z2866" s="78">
        <f>_xll.qlAbcdMathFunctionValue(Z$1,($T2866-evaluationDate)/365)</f>
        <v>9.2864761139796915E-4</v>
      </c>
      <c r="AA2866" s="78">
        <f>_xll.qlAbcdMathFunctionValue(AA$1,($T2866-evaluationDate)/365)</f>
        <v>0.1487586851699518</v>
      </c>
      <c r="AB2866" s="78">
        <f>_xll.qlAbcdMathFunctionValue(AB$1,($T2866-evaluationDate)/365)</f>
        <v>0.14875943294830341</v>
      </c>
      <c r="AD2866" s="78" t="e">
        <f>_xll.qlAbcdMathFunctionValue(AD$1,($T2866-evaluationDate)/365)</f>
        <v>#VALUE!</v>
      </c>
      <c r="AE2866" s="78" t="e">
        <f>_xll.qlAbcdMathFunctionValue(AE$1,($T2866-evaluationDate)/365)</f>
        <v>#VALUE!</v>
      </c>
    </row>
    <row r="2867" spans="19:31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3000000045346157E-3</v>
      </c>
      <c r="V2867" s="78">
        <f>_xll.qlAbcdMathFunctionValue(V$1,($T2867-evaluationDate)/365)</f>
        <v>2.9656098492675861E-4</v>
      </c>
      <c r="W2867" s="78">
        <f>_xll.qlAbcdMathFunctionValue(W$1,($T2867-evaluationDate)/365)</f>
        <v>4.8780355058033087E-4</v>
      </c>
      <c r="X2867" s="78">
        <f>_xll.qlAbcdMathFunctionValue(X$1,($T2867-evaluationDate)/365)</f>
        <v>4.8906437774058913E-4</v>
      </c>
      <c r="Y2867" s="78">
        <f>_xll.qlAbcdMathFunctionValue(Y$1,($T2867-evaluationDate)/365)</f>
        <v>9.2088343283378926E-4</v>
      </c>
      <c r="Z2867" s="78">
        <f>_xll.qlAbcdMathFunctionValue(Z$1,($T2867-evaluationDate)/365)</f>
        <v>9.2836454753296742E-4</v>
      </c>
      <c r="AA2867" s="78">
        <f>_xll.qlAbcdMathFunctionValue(AA$1,($T2867-evaluationDate)/365)</f>
        <v>0.14875836247274737</v>
      </c>
      <c r="AB2867" s="78">
        <f>_xll.qlAbcdMathFunctionValue(AB$1,($T2867-evaluationDate)/365)</f>
        <v>0.14875911029799996</v>
      </c>
      <c r="AD2867" s="78" t="e">
        <f>_xll.qlAbcdMathFunctionValue(AD$1,($T2867-evaluationDate)/365)</f>
        <v>#VALUE!</v>
      </c>
      <c r="AE2867" s="78" t="e">
        <f>_xll.qlAbcdMathFunctionValue(AE$1,($T2867-evaluationDate)/365)</f>
        <v>#VALUE!</v>
      </c>
    </row>
    <row r="2868" spans="19:31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3000000044933191E-3</v>
      </c>
      <c r="V2868" s="78">
        <f>_xll.qlAbcdMathFunctionValue(V$1,($T2868-evaluationDate)/365)</f>
        <v>2.9649768898639442E-4</v>
      </c>
      <c r="W2868" s="78">
        <f>_xll.qlAbcdMathFunctionValue(W$1,($T2868-evaluationDate)/365)</f>
        <v>4.8761051094659967E-4</v>
      </c>
      <c r="X2868" s="78">
        <f>_xll.qlAbcdMathFunctionValue(X$1,($T2868-evaluationDate)/365)</f>
        <v>4.8887035595508385E-4</v>
      </c>
      <c r="Y2868" s="78">
        <f>_xll.qlAbcdMathFunctionValue(Y$1,($T2868-evaluationDate)/365)</f>
        <v>9.2060277875538957E-4</v>
      </c>
      <c r="Z2868" s="78">
        <f>_xll.qlAbcdMathFunctionValue(Z$1,($T2868-evaluationDate)/365)</f>
        <v>9.2808157065066375E-4</v>
      </c>
      <c r="AA2868" s="78">
        <f>_xll.qlAbcdMathFunctionValue(AA$1,($T2868-evaluationDate)/365)</f>
        <v>0.1487580397553763</v>
      </c>
      <c r="AB2868" s="78">
        <f>_xll.qlAbcdMathFunctionValue(AB$1,($T2868-evaluationDate)/365)</f>
        <v>0.14875878762739975</v>
      </c>
      <c r="AD2868" s="78" t="e">
        <f>_xll.qlAbcdMathFunctionValue(AD$1,($T2868-evaluationDate)/365)</f>
        <v>#VALUE!</v>
      </c>
      <c r="AE2868" s="78" t="e">
        <f>_xll.qlAbcdMathFunctionValue(AE$1,($T2868-evaluationDate)/365)</f>
        <v>#VALUE!</v>
      </c>
    </row>
    <row r="2869" spans="19:31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300000004452398E-3</v>
      </c>
      <c r="V2869" s="78">
        <f>_xll.qlAbcdMathFunctionValue(V$1,($T2869-evaluationDate)/365)</f>
        <v>2.9643454449704499E-4</v>
      </c>
      <c r="W2869" s="78">
        <f>_xll.qlAbcdMathFunctionValue(W$1,($T2869-evaluationDate)/365)</f>
        <v>4.8741762177689427E-4</v>
      </c>
      <c r="X2869" s="78">
        <f>_xll.qlAbcdMathFunctionValue(X$1,($T2869-evaluationDate)/365)</f>
        <v>4.8867648517547917E-4</v>
      </c>
      <c r="Y2869" s="78">
        <f>_xll.qlAbcdMathFunctionValue(Y$1,($T2869-evaluationDate)/365)</f>
        <v>9.2032221227299899E-4</v>
      </c>
      <c r="Z2869" s="78">
        <f>_xll.qlAbcdMathFunctionValue(Z$1,($T2869-evaluationDate)/365)</f>
        <v>9.2779868077469028E-4</v>
      </c>
      <c r="AA2869" s="78">
        <f>_xll.qlAbcdMathFunctionValue(AA$1,($T2869-evaluationDate)/365)</f>
        <v>0.14875771701789461</v>
      </c>
      <c r="AB2869" s="78">
        <f>_xll.qlAbcdMathFunctionValue(AB$1,($T2869-evaluationDate)/365)</f>
        <v>0.14875846493655895</v>
      </c>
      <c r="AD2869" s="78" t="e">
        <f>_xll.qlAbcdMathFunctionValue(AD$1,($T2869-evaluationDate)/365)</f>
        <v>#VALUE!</v>
      </c>
      <c r="AE2869" s="78" t="e">
        <f>_xll.qlAbcdMathFunctionValue(AE$1,($T2869-evaluationDate)/365)</f>
        <v>#VALUE!</v>
      </c>
    </row>
    <row r="2870" spans="19:31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3000000044118489E-3</v>
      </c>
      <c r="V2870" s="78">
        <f>_xll.qlAbcdMathFunctionValue(V$1,($T2870-evaluationDate)/365)</f>
        <v>2.9637155110753171E-4</v>
      </c>
      <c r="W2870" s="78">
        <f>_xll.qlAbcdMathFunctionValue(W$1,($T2870-evaluationDate)/365)</f>
        <v>4.87224882988032E-4</v>
      </c>
      <c r="X2870" s="78">
        <f>_xll.qlAbcdMathFunctionValue(X$1,($T2870-evaluationDate)/365)</f>
        <v>4.8848276531870591E-4</v>
      </c>
      <c r="Y2870" s="78">
        <f>_xll.qlAbcdMathFunctionValue(Y$1,($T2870-evaluationDate)/365)</f>
        <v>9.2004173340807475E-4</v>
      </c>
      <c r="Z2870" s="78">
        <f>_xll.qlAbcdMathFunctionValue(Z$1,($T2870-evaluationDate)/365)</f>
        <v>9.2751587792859881E-4</v>
      </c>
      <c r="AA2870" s="78">
        <f>_xll.qlAbcdMathFunctionValue(AA$1,($T2870-evaluationDate)/365)</f>
        <v>0.14875739426035836</v>
      </c>
      <c r="AB2870" s="78">
        <f>_xll.qlAbcdMathFunctionValue(AB$1,($T2870-evaluationDate)/365)</f>
        <v>0.14875814222553368</v>
      </c>
      <c r="AD2870" s="78" t="e">
        <f>_xll.qlAbcdMathFunctionValue(AD$1,($T2870-evaluationDate)/365)</f>
        <v>#VALUE!</v>
      </c>
      <c r="AE2870" s="78" t="e">
        <f>_xll.qlAbcdMathFunctionValue(AE$1,($T2870-evaluationDate)/365)</f>
        <v>#VALUE!</v>
      </c>
    </row>
    <row r="2871" spans="19:31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3000000043716683E-3</v>
      </c>
      <c r="V2871" s="78">
        <f>_xll.qlAbcdMathFunctionValue(V$1,($T2871-evaluationDate)/365)</f>
        <v>2.9630870846745301E-4</v>
      </c>
      <c r="W2871" s="78">
        <f>_xll.qlAbcdMathFunctionValue(W$1,($T2871-evaluationDate)/365)</f>
        <v>4.8703229449681298E-4</v>
      </c>
      <c r="X2871" s="78">
        <f>_xll.qlAbcdMathFunctionValue(X$1,($T2871-evaluationDate)/365)</f>
        <v>4.8828919630167645E-4</v>
      </c>
      <c r="Y2871" s="78">
        <f>_xll.qlAbcdMathFunctionValue(Y$1,($T2871-evaluationDate)/365)</f>
        <v>9.1976134218199536E-4</v>
      </c>
      <c r="Z2871" s="78">
        <f>_xll.qlAbcdMathFunctionValue(Z$1,($T2871-evaluationDate)/365)</f>
        <v>9.2723316213585993E-4</v>
      </c>
      <c r="AA2871" s="78">
        <f>_xll.qlAbcdMathFunctionValue(AA$1,($T2871-evaluationDate)/365)</f>
        <v>0.14875707148282358</v>
      </c>
      <c r="AB2871" s="78">
        <f>_xll.qlAbcdMathFunctionValue(AB$1,($T2871-evaluationDate)/365)</f>
        <v>0.14875781949438005</v>
      </c>
      <c r="AD2871" s="78" t="e">
        <f>_xll.qlAbcdMathFunctionValue(AD$1,($T2871-evaluationDate)/365)</f>
        <v>#VALUE!</v>
      </c>
      <c r="AE2871" s="78" t="e">
        <f>_xll.qlAbcdMathFunctionValue(AE$1,($T2871-evaluationDate)/365)</f>
        <v>#VALUE!</v>
      </c>
    </row>
    <row r="2872" spans="19:31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3000000043318532E-3</v>
      </c>
      <c r="V2872" s="78">
        <f>_xll.qlAbcdMathFunctionValue(V$1,($T2872-evaluationDate)/365)</f>
        <v>2.9624601622718296E-4</v>
      </c>
      <c r="W2872" s="78">
        <f>_xll.qlAbcdMathFunctionValue(W$1,($T2872-evaluationDate)/365)</f>
        <v>4.8683985622002075E-4</v>
      </c>
      <c r="X2872" s="78">
        <f>_xll.qlAbcdMathFunctionValue(X$1,($T2872-evaluationDate)/365)</f>
        <v>4.8809577804128593E-4</v>
      </c>
      <c r="Y2872" s="78">
        <f>_xll.qlAbcdMathFunctionValue(Y$1,($T2872-evaluationDate)/365)</f>
        <v>9.1948103861606259E-4</v>
      </c>
      <c r="Z2872" s="78">
        <f>_xll.qlAbcdMathFunctionValue(Z$1,($T2872-evaluationDate)/365)</f>
        <v>9.2695053341986422E-4</v>
      </c>
      <c r="AA2872" s="78">
        <f>_xll.qlAbcdMathFunctionValue(AA$1,($T2872-evaluationDate)/365)</f>
        <v>0.14875674868534619</v>
      </c>
      <c r="AB2872" s="78">
        <f>_xll.qlAbcdMathFunctionValue(AB$1,($T2872-evaluationDate)/365)</f>
        <v>0.14875749674315414</v>
      </c>
      <c r="AD2872" s="78" t="e">
        <f>_xll.qlAbcdMathFunctionValue(AD$1,($T2872-evaluationDate)/365)</f>
        <v>#VALUE!</v>
      </c>
      <c r="AE2872" s="78" t="e">
        <f>_xll.qlAbcdMathFunctionValue(AE$1,($T2872-evaluationDate)/365)</f>
        <v>#VALUE!</v>
      </c>
    </row>
    <row r="2873" spans="19:31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3000000042923997E-3</v>
      </c>
      <c r="V2873" s="78">
        <f>_xll.qlAbcdMathFunctionValue(V$1,($T2873-evaluationDate)/365)</f>
        <v>2.9618347403786982E-4</v>
      </c>
      <c r="W2873" s="78">
        <f>_xll.qlAbcdMathFunctionValue(W$1,($T2873-evaluationDate)/365)</f>
        <v>4.8664756807442224E-4</v>
      </c>
      <c r="X2873" s="78">
        <f>_xll.qlAbcdMathFunctionValue(X$1,($T2873-evaluationDate)/365)</f>
        <v>4.8790251045441118E-4</v>
      </c>
      <c r="Y2873" s="78">
        <f>_xll.qlAbcdMathFunctionValue(Y$1,($T2873-evaluationDate)/365)</f>
        <v>9.192008227314998E-4</v>
      </c>
      <c r="Z2873" s="78">
        <f>_xll.qlAbcdMathFunctionValue(Z$1,($T2873-evaluationDate)/365)</f>
        <v>9.2666799180392127E-4</v>
      </c>
      <c r="AA2873" s="78">
        <f>_xll.qlAbcdMathFunctionValue(AA$1,($T2873-evaluationDate)/365)</f>
        <v>0.14875642586798218</v>
      </c>
      <c r="AB2873" s="78">
        <f>_xll.qlAbcdMathFunctionValue(AB$1,($T2873-evaluationDate)/365)</f>
        <v>0.1487571739719119</v>
      </c>
      <c r="AD2873" s="78" t="e">
        <f>_xll.qlAbcdMathFunctionValue(AD$1,($T2873-evaluationDate)/365)</f>
        <v>#VALUE!</v>
      </c>
      <c r="AE2873" s="78" t="e">
        <f>_xll.qlAbcdMathFunctionValue(AE$1,($T2873-evaluationDate)/365)</f>
        <v>#VALUE!</v>
      </c>
    </row>
    <row r="2874" spans="19:31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3000000042533049E-3</v>
      </c>
      <c r="V2874" s="78">
        <f>_xll.qlAbcdMathFunctionValue(V$1,($T2874-evaluationDate)/365)</f>
        <v>2.9612108155143427E-4</v>
      </c>
      <c r="W2874" s="78">
        <f>_xll.qlAbcdMathFunctionValue(W$1,($T2874-evaluationDate)/365)</f>
        <v>4.8645542997676774E-4</v>
      </c>
      <c r="X2874" s="78">
        <f>_xll.qlAbcdMathFunctionValue(X$1,($T2874-evaluationDate)/365)</f>
        <v>4.8770939345791205E-4</v>
      </c>
      <c r="Y2874" s="78">
        <f>_xll.qlAbcdMathFunctionValue(Y$1,($T2874-evaluationDate)/365)</f>
        <v>9.1892069454945315E-4</v>
      </c>
      <c r="Z2874" s="78">
        <f>_xll.qlAbcdMathFunctionValue(Z$1,($T2874-evaluationDate)/365)</f>
        <v>9.2638553731126129E-4</v>
      </c>
      <c r="AA2874" s="78">
        <f>_xll.qlAbcdMathFunctionValue(AA$1,($T2874-evaluationDate)/365)</f>
        <v>0.14875610303078743</v>
      </c>
      <c r="AB2874" s="78">
        <f>_xll.qlAbcdMathFunctionValue(AB$1,($T2874-evaluationDate)/365)</f>
        <v>0.14875685118070939</v>
      </c>
      <c r="AD2874" s="78" t="e">
        <f>_xll.qlAbcdMathFunctionValue(AD$1,($T2874-evaluationDate)/365)</f>
        <v>#VALUE!</v>
      </c>
      <c r="AE2874" s="78" t="e">
        <f>_xll.qlAbcdMathFunctionValue(AE$1,($T2874-evaluationDate)/365)</f>
        <v>#VALUE!</v>
      </c>
    </row>
    <row r="2875" spans="19:31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3000000042145657E-3</v>
      </c>
      <c r="V2875" s="78">
        <f>_xll.qlAbcdMathFunctionValue(V$1,($T2875-evaluationDate)/365)</f>
        <v>2.9605883842056776E-4</v>
      </c>
      <c r="W2875" s="78">
        <f>_xll.qlAbcdMathFunctionValue(W$1,($T2875-evaluationDate)/365)</f>
        <v>4.8626344184379117E-4</v>
      </c>
      <c r="X2875" s="78">
        <f>_xll.qlAbcdMathFunctionValue(X$1,($T2875-evaluationDate)/365)</f>
        <v>4.875164269686306E-4</v>
      </c>
      <c r="Y2875" s="78">
        <f>_xll.qlAbcdMathFunctionValue(Y$1,($T2875-evaluationDate)/365)</f>
        <v>9.186406540909912E-4</v>
      </c>
      <c r="Z2875" s="78">
        <f>_xll.qlAbcdMathFunctionValue(Z$1,($T2875-evaluationDate)/365)</f>
        <v>9.2610316996503364E-4</v>
      </c>
      <c r="AA2875" s="78">
        <f>_xll.qlAbcdMathFunctionValue(AA$1,($T2875-evaluationDate)/365)</f>
        <v>0.14875578017381777</v>
      </c>
      <c r="AB2875" s="78">
        <f>_xll.qlAbcdMathFunctionValue(AB$1,($T2875-evaluationDate)/365)</f>
        <v>0.14875652836960249</v>
      </c>
      <c r="AD2875" s="78" t="e">
        <f>_xll.qlAbcdMathFunctionValue(AD$1,($T2875-evaluationDate)/365)</f>
        <v>#VALUE!</v>
      </c>
      <c r="AE2875" s="78" t="e">
        <f>_xll.qlAbcdMathFunctionValue(AE$1,($T2875-evaluationDate)/365)</f>
        <v>#VALUE!</v>
      </c>
    </row>
    <row r="2876" spans="19:31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3000000041761784E-3</v>
      </c>
      <c r="V2876" s="78">
        <f>_xll.qlAbcdMathFunctionValue(V$1,($T2876-evaluationDate)/365)</f>
        <v>2.9599674429873113E-4</v>
      </c>
      <c r="W2876" s="78">
        <f>_xll.qlAbcdMathFunctionValue(W$1,($T2876-evaluationDate)/365)</f>
        <v>4.8607160359221042E-4</v>
      </c>
      <c r="X2876" s="78">
        <f>_xll.qlAbcdMathFunctionValue(X$1,($T2876-evaluationDate)/365)</f>
        <v>4.8732361090339179E-4</v>
      </c>
      <c r="Y2876" s="78">
        <f>_xll.qlAbcdMathFunctionValue(Y$1,($T2876-evaluationDate)/365)</f>
        <v>9.1836070137710549E-4</v>
      </c>
      <c r="Z2876" s="78">
        <f>_xll.qlAbcdMathFunctionValue(Z$1,($T2876-evaluationDate)/365)</f>
        <v>9.2582088978830797E-4</v>
      </c>
      <c r="AA2876" s="78">
        <f>_xll.qlAbcdMathFunctionValue(AA$1,($T2876-evaluationDate)/365)</f>
        <v>0.14875545729712905</v>
      </c>
      <c r="AB2876" s="78">
        <f>_xll.qlAbcdMathFunctionValue(AB$1,($T2876-evaluationDate)/365)</f>
        <v>0.14875620553864716</v>
      </c>
      <c r="AD2876" s="78" t="e">
        <f>_xll.qlAbcdMathFunctionValue(AD$1,($T2876-evaluationDate)/365)</f>
        <v>#VALUE!</v>
      </c>
      <c r="AE2876" s="78" t="e">
        <f>_xll.qlAbcdMathFunctionValue(AE$1,($T2876-evaluationDate)/365)</f>
        <v>#VALUE!</v>
      </c>
    </row>
    <row r="2877" spans="19:31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3000000041381403E-3</v>
      </c>
      <c r="V2877" s="78">
        <f>_xll.qlAbcdMathFunctionValue(V$1,($T2877-evaluationDate)/365)</f>
        <v>2.9593479884015286E-4</v>
      </c>
      <c r="W2877" s="78">
        <f>_xll.qlAbcdMathFunctionValue(W$1,($T2877-evaluationDate)/365)</f>
        <v>4.8587991513872726E-4</v>
      </c>
      <c r="X2877" s="78">
        <f>_xll.qlAbcdMathFunctionValue(X$1,($T2877-evaluationDate)/365)</f>
        <v>4.8713094517900359E-4</v>
      </c>
      <c r="Y2877" s="78">
        <f>_xll.qlAbcdMathFunctionValue(Y$1,($T2877-evaluationDate)/365)</f>
        <v>9.1808083642870965E-4</v>
      </c>
      <c r="Z2877" s="78">
        <f>_xll.qlAbcdMathFunctionValue(Z$1,($T2877-evaluationDate)/365)</f>
        <v>9.2553869680407348E-4</v>
      </c>
      <c r="AA2877" s="78">
        <f>_xll.qlAbcdMathFunctionValue(AA$1,($T2877-evaluationDate)/365)</f>
        <v>0.14875513440077701</v>
      </c>
      <c r="AB2877" s="78">
        <f>_xll.qlAbcdMathFunctionValue(AB$1,($T2877-evaluationDate)/365)</f>
        <v>0.14875588268789922</v>
      </c>
      <c r="AD2877" s="78" t="e">
        <f>_xll.qlAbcdMathFunctionValue(AD$1,($T2877-evaluationDate)/365)</f>
        <v>#VALUE!</v>
      </c>
      <c r="AE2877" s="78" t="e">
        <f>_xll.qlAbcdMathFunctionValue(AE$1,($T2877-evaluationDate)/365)</f>
        <v>#VALUE!</v>
      </c>
    </row>
    <row r="2878" spans="19:31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3000000041004478E-3</v>
      </c>
      <c r="V2878" s="78">
        <f>_xll.qlAbcdMathFunctionValue(V$1,($T2878-evaluationDate)/365)</f>
        <v>2.9587300169982772E-4</v>
      </c>
      <c r="W2878" s="78">
        <f>_xll.qlAbcdMathFunctionValue(W$1,($T2878-evaluationDate)/365)</f>
        <v>4.8568837640002781E-4</v>
      </c>
      <c r="X2878" s="78">
        <f>_xll.qlAbcdMathFunctionValue(X$1,($T2878-evaluationDate)/365)</f>
        <v>4.8693842971225712E-4</v>
      </c>
      <c r="Y2878" s="78">
        <f>_xll.qlAbcdMathFunctionValue(Y$1,($T2878-evaluationDate)/365)</f>
        <v>9.1780105926664106E-4</v>
      </c>
      <c r="Z2878" s="78">
        <f>_xll.qlAbcdMathFunctionValue(Z$1,($T2878-evaluationDate)/365)</f>
        <v>9.2525659103524002E-4</v>
      </c>
      <c r="AA2878" s="78">
        <f>_xll.qlAbcdMathFunctionValue(AA$1,($T2878-evaluationDate)/365)</f>
        <v>0.14875481148481745</v>
      </c>
      <c r="AB2878" s="78">
        <f>_xll.qlAbcdMathFunctionValue(AB$1,($T2878-evaluationDate)/365)</f>
        <v>0.14875555981741451</v>
      </c>
      <c r="AD2878" s="78" t="e">
        <f>_xll.qlAbcdMathFunctionValue(AD$1,($T2878-evaluationDate)/365)</f>
        <v>#VALUE!</v>
      </c>
      <c r="AE2878" s="78" t="e">
        <f>_xll.qlAbcdMathFunctionValue(AE$1,($T2878-evaluationDate)/365)</f>
        <v>#VALUE!</v>
      </c>
    </row>
    <row r="2879" spans="19:31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3000000040630981E-3</v>
      </c>
      <c r="V2879" s="78">
        <f>_xll.qlAbcdMathFunctionValue(V$1,($T2879-evaluationDate)/365)</f>
        <v>2.9581135253351474E-4</v>
      </c>
      <c r="W2879" s="78">
        <f>_xll.qlAbcdMathFunctionValue(W$1,($T2879-evaluationDate)/365)</f>
        <v>4.8549698729278201E-4</v>
      </c>
      <c r="X2879" s="78">
        <f>_xll.qlAbcdMathFunctionValue(X$1,($T2879-evaluationDate)/365)</f>
        <v>4.8674606441992651E-4</v>
      </c>
      <c r="Y2879" s="78">
        <f>_xll.qlAbcdMathFunctionValue(Y$1,($T2879-evaluationDate)/365)</f>
        <v>9.1752136991165927E-4</v>
      </c>
      <c r="Z2879" s="78">
        <f>_xll.qlAbcdMathFunctionValue(Z$1,($T2879-evaluationDate)/365)</f>
        <v>9.2497457250463751E-4</v>
      </c>
      <c r="AA2879" s="78">
        <f>_xll.qlAbcdMathFunctionValue(AA$1,($T2879-evaluationDate)/365)</f>
        <v>0.14875448854930604</v>
      </c>
      <c r="AB2879" s="78">
        <f>_xll.qlAbcdMathFunctionValue(AB$1,($T2879-evaluationDate)/365)</f>
        <v>0.14875523692724885</v>
      </c>
      <c r="AD2879" s="78" t="e">
        <f>_xll.qlAbcdMathFunctionValue(AD$1,($T2879-evaluationDate)/365)</f>
        <v>#VALUE!</v>
      </c>
      <c r="AE2879" s="78" t="e">
        <f>_xll.qlAbcdMathFunctionValue(AE$1,($T2879-evaluationDate)/365)</f>
        <v>#VALUE!</v>
      </c>
    </row>
    <row r="2880" spans="19:31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300000004026088E-3</v>
      </c>
      <c r="V2880" s="78">
        <f>_xll.qlAbcdMathFunctionValue(V$1,($T2880-evaluationDate)/365)</f>
        <v>2.957498509977363E-4</v>
      </c>
      <c r="W2880" s="78">
        <f>_xll.qlAbcdMathFunctionValue(W$1,($T2880-evaluationDate)/365)</f>
        <v>4.8530574773364486E-4</v>
      </c>
      <c r="X2880" s="78">
        <f>_xll.qlAbcdMathFunctionValue(X$1,($T2880-evaluationDate)/365)</f>
        <v>4.8655384921876961E-4</v>
      </c>
      <c r="Y2880" s="78">
        <f>_xll.qlAbcdMathFunctionValue(Y$1,($T2880-evaluationDate)/365)</f>
        <v>9.1724176838444739E-4</v>
      </c>
      <c r="Z2880" s="78">
        <f>_xll.qlAbcdMathFunctionValue(Z$1,($T2880-evaluationDate)/365)</f>
        <v>9.2469264123501622E-4</v>
      </c>
      <c r="AA2880" s="78">
        <f>_xll.qlAbcdMathFunctionValue(AA$1,($T2880-evaluationDate)/365)</f>
        <v>0.14875416559429844</v>
      </c>
      <c r="AB2880" s="78">
        <f>_xll.qlAbcdMathFunctionValue(AB$1,($T2880-evaluationDate)/365)</f>
        <v>0.148754914017458</v>
      </c>
      <c r="AD2880" s="78" t="e">
        <f>_xll.qlAbcdMathFunctionValue(AD$1,($T2880-evaluationDate)/365)</f>
        <v>#VALUE!</v>
      </c>
      <c r="AE2880" s="78" t="e">
        <f>_xll.qlAbcdMathFunctionValue(AE$1,($T2880-evaluationDate)/365)</f>
        <v>#VALUE!</v>
      </c>
    </row>
    <row r="2881" spans="19:31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3000000039894144E-3</v>
      </c>
      <c r="V2881" s="78">
        <f>_xll.qlAbcdMathFunctionValue(V$1,($T2881-evaluationDate)/365)</f>
        <v>2.9568849674977598E-4</v>
      </c>
      <c r="W2881" s="78">
        <f>_xll.qlAbcdMathFunctionValue(W$1,($T2881-evaluationDate)/365)</f>
        <v>4.8511465763925569E-4</v>
      </c>
      <c r="X2881" s="78">
        <f>_xll.qlAbcdMathFunctionValue(X$1,($T2881-evaluationDate)/365)</f>
        <v>4.8636178402552781E-4</v>
      </c>
      <c r="Y2881" s="78">
        <f>_xll.qlAbcdMathFunctionValue(Y$1,($T2881-evaluationDate)/365)</f>
        <v>9.1696225470561154E-4</v>
      </c>
      <c r="Z2881" s="78">
        <f>_xll.qlAbcdMathFunctionValue(Z$1,($T2881-evaluationDate)/365)</f>
        <v>9.244107972490468E-4</v>
      </c>
      <c r="AA2881" s="78">
        <f>_xll.qlAbcdMathFunctionValue(AA$1,($T2881-evaluationDate)/365)</f>
        <v>0.14875384261985031</v>
      </c>
      <c r="AB2881" s="78">
        <f>_xll.qlAbcdMathFunctionValue(AB$1,($T2881-evaluationDate)/365)</f>
        <v>0.14875459108809763</v>
      </c>
      <c r="AD2881" s="78" t="e">
        <f>_xll.qlAbcdMathFunctionValue(AD$1,($T2881-evaluationDate)/365)</f>
        <v>#VALUE!</v>
      </c>
      <c r="AE2881" s="78" t="e">
        <f>_xll.qlAbcdMathFunctionValue(AE$1,($T2881-evaluationDate)/365)</f>
        <v>#VALUE!</v>
      </c>
    </row>
    <row r="2882" spans="19:31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3000000039530741E-3</v>
      </c>
      <c r="V2882" s="78">
        <f>_xll.qlAbcdMathFunctionValue(V$1,($T2882-evaluationDate)/365)</f>
        <v>2.9562728944767727E-4</v>
      </c>
      <c r="W2882" s="78">
        <f>_xll.qlAbcdMathFunctionValue(W$1,($T2882-evaluationDate)/365)</f>
        <v>4.8492371692623838E-4</v>
      </c>
      <c r="X2882" s="78">
        <f>_xll.qlAbcdMathFunctionValue(X$1,($T2882-evaluationDate)/365)</f>
        <v>4.8616986875692615E-4</v>
      </c>
      <c r="Y2882" s="78">
        <f>_xll.qlAbcdMathFunctionValue(Y$1,($T2882-evaluationDate)/365)</f>
        <v>9.1668282889568109E-4</v>
      </c>
      <c r="Z2882" s="78">
        <f>_xll.qlAbcdMathFunctionValue(Z$1,($T2882-evaluationDate)/365)</f>
        <v>9.2412904056932057E-4</v>
      </c>
      <c r="AA2882" s="78">
        <f>_xll.qlAbcdMathFunctionValue(AA$1,($T2882-evaluationDate)/365)</f>
        <v>0.14875351962601724</v>
      </c>
      <c r="AB2882" s="78">
        <f>_xll.qlAbcdMathFunctionValue(AB$1,($T2882-evaluationDate)/365)</f>
        <v>0.14875426813922349</v>
      </c>
      <c r="AD2882" s="78" t="e">
        <f>_xll.qlAbcdMathFunctionValue(AD$1,($T2882-evaluationDate)/365)</f>
        <v>#VALUE!</v>
      </c>
      <c r="AE2882" s="78" t="e">
        <f>_xll.qlAbcdMathFunctionValue(AE$1,($T2882-evaluationDate)/365)</f>
        <v>#VALUE!</v>
      </c>
    </row>
    <row r="2883" spans="19:31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3000000039170643E-3</v>
      </c>
      <c r="V2883" s="78">
        <f>_xll.qlAbcdMathFunctionValue(V$1,($T2883-evaluationDate)/365)</f>
        <v>2.9556622875024187E-4</v>
      </c>
      <c r="W2883" s="78">
        <f>_xll.qlAbcdMathFunctionValue(W$1,($T2883-evaluationDate)/365)</f>
        <v>4.8473292551120205E-4</v>
      </c>
      <c r="X2883" s="78">
        <f>_xll.qlAbcdMathFunctionValue(X$1,($T2883-evaluationDate)/365)</f>
        <v>4.8597810332967341E-4</v>
      </c>
      <c r="Y2883" s="78">
        <f>_xll.qlAbcdMathFunctionValue(Y$1,($T2883-evaluationDate)/365)</f>
        <v>9.1640349097510854E-4</v>
      </c>
      <c r="Z2883" s="78">
        <f>_xll.qlAbcdMathFunctionValue(Z$1,($T2883-evaluationDate)/365)</f>
        <v>9.2384737121834924E-4</v>
      </c>
      <c r="AA2883" s="78">
        <f>_xll.qlAbcdMathFunctionValue(AA$1,($T2883-evaluationDate)/365)</f>
        <v>0.14875319661285477</v>
      </c>
      <c r="AB2883" s="78">
        <f>_xll.qlAbcdMathFunctionValue(AB$1,($T2883-evaluationDate)/365)</f>
        <v>0.14875394517089116</v>
      </c>
      <c r="AD2883" s="78" t="e">
        <f>_xll.qlAbcdMathFunctionValue(AD$1,($T2883-evaluationDate)/365)</f>
        <v>#VALUE!</v>
      </c>
      <c r="AE2883" s="78" t="e">
        <f>_xll.qlAbcdMathFunctionValue(AE$1,($T2883-evaluationDate)/365)</f>
        <v>#VALUE!</v>
      </c>
    </row>
    <row r="2884" spans="19:31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3000000038813819E-3</v>
      </c>
      <c r="V2884" s="78">
        <f>_xll.qlAbcdMathFunctionValue(V$1,($T2884-evaluationDate)/365)</f>
        <v>2.955053143170284E-4</v>
      </c>
      <c r="W2884" s="78">
        <f>_xll.qlAbcdMathFunctionValue(W$1,($T2884-evaluationDate)/365)</f>
        <v>4.8454228331074083E-4</v>
      </c>
      <c r="X2884" s="78">
        <f>_xll.qlAbcdMathFunctionValue(X$1,($T2884-evaluationDate)/365)</f>
        <v>4.8578648766046278E-4</v>
      </c>
      <c r="Y2884" s="78">
        <f>_xll.qlAbcdMathFunctionValue(Y$1,($T2884-evaluationDate)/365)</f>
        <v>9.161242409642705E-4</v>
      </c>
      <c r="Z2884" s="78">
        <f>_xll.qlAbcdMathFunctionValue(Z$1,($T2884-evaluationDate)/365)</f>
        <v>9.2356578921856593E-4</v>
      </c>
      <c r="AA2884" s="78">
        <f>_xll.qlAbcdMathFunctionValue(AA$1,($T2884-evaluationDate)/365)</f>
        <v>0.14875287358041842</v>
      </c>
      <c r="AB2884" s="78">
        <f>_xll.qlAbcdMathFunctionValue(AB$1,($T2884-evaluationDate)/365)</f>
        <v>0.14875362218315627</v>
      </c>
      <c r="AD2884" s="78" t="e">
        <f>_xll.qlAbcdMathFunctionValue(AD$1,($T2884-evaluationDate)/365)</f>
        <v>#VALUE!</v>
      </c>
      <c r="AE2884" s="78" t="e">
        <f>_xll.qlAbcdMathFunctionValue(AE$1,($T2884-evaluationDate)/365)</f>
        <v>#VALUE!</v>
      </c>
    </row>
    <row r="2885" spans="19:31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3000000038460239E-3</v>
      </c>
      <c r="V2885" s="78">
        <f>_xll.qlAbcdMathFunctionValue(V$1,($T2885-evaluationDate)/365)</f>
        <v>2.9544454580835051E-4</v>
      </c>
      <c r="W2885" s="78">
        <f>_xll.qlAbcdMathFunctionValue(W$1,($T2885-evaluationDate)/365)</f>
        <v>4.8435179024143408E-4</v>
      </c>
      <c r="X2885" s="78">
        <f>_xll.qlAbcdMathFunctionValue(X$1,($T2885-evaluationDate)/365)</f>
        <v>4.8559502166597144E-4</v>
      </c>
      <c r="Y2885" s="78">
        <f>_xll.qlAbcdMathFunctionValue(Y$1,($T2885-evaluationDate)/365)</f>
        <v>9.1584507888346637E-4</v>
      </c>
      <c r="Z2885" s="78">
        <f>_xll.qlAbcdMathFunctionValue(Z$1,($T2885-evaluationDate)/365)</f>
        <v>9.2328429459232375E-4</v>
      </c>
      <c r="AA2885" s="78">
        <f>_xll.qlAbcdMathFunctionValue(AA$1,($T2885-evaluationDate)/365)</f>
        <v>0.14875255052876368</v>
      </c>
      <c r="AB2885" s="78">
        <f>_xll.qlAbcdMathFunctionValue(AB$1,($T2885-evaluationDate)/365)</f>
        <v>0.14875329917607438</v>
      </c>
      <c r="AD2885" s="78" t="e">
        <f>_xll.qlAbcdMathFunctionValue(AD$1,($T2885-evaluationDate)/365)</f>
        <v>#VALUE!</v>
      </c>
      <c r="AE2885" s="78" t="e">
        <f>_xll.qlAbcdMathFunctionValue(AE$1,($T2885-evaluationDate)/365)</f>
        <v>#VALUE!</v>
      </c>
    </row>
    <row r="2886" spans="19:31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3000000038109873E-3</v>
      </c>
      <c r="V2886" s="78">
        <f>_xll.qlAbcdMathFunctionValue(V$1,($T2886-evaluationDate)/365)</f>
        <v>2.953839228852755E-4</v>
      </c>
      <c r="W2886" s="78">
        <f>_xll.qlAbcdMathFunctionValue(W$1,($T2886-evaluationDate)/365)</f>
        <v>4.8416144621984654E-4</v>
      </c>
      <c r="X2886" s="78">
        <f>_xll.qlAbcdMathFunctionValue(X$1,($T2886-evaluationDate)/365)</f>
        <v>4.8540370526286105E-4</v>
      </c>
      <c r="Y2886" s="78">
        <f>_xll.qlAbcdMathFunctionValue(Y$1,($T2886-evaluationDate)/365)</f>
        <v>9.1556600475291999E-4</v>
      </c>
      <c r="Z2886" s="78">
        <f>_xll.qlAbcdMathFunctionValue(Z$1,($T2886-evaluationDate)/365)</f>
        <v>9.2300288736189774E-4</v>
      </c>
      <c r="AA2886" s="78">
        <f>_xll.qlAbcdMathFunctionValue(AA$1,($T2886-evaluationDate)/365)</f>
        <v>0.14875222745794603</v>
      </c>
      <c r="AB2886" s="78">
        <f>_xll.qlAbcdMathFunctionValue(AB$1,($T2886-evaluationDate)/365)</f>
        <v>0.14875297614970104</v>
      </c>
      <c r="AD2886" s="78" t="e">
        <f>_xll.qlAbcdMathFunctionValue(AD$1,($T2886-evaluationDate)/365)</f>
        <v>#VALUE!</v>
      </c>
      <c r="AE2886" s="78" t="e">
        <f>_xll.qlAbcdMathFunctionValue(AE$1,($T2886-evaluationDate)/365)</f>
        <v>#VALUE!</v>
      </c>
    </row>
    <row r="2887" spans="19:31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3000000037762694E-3</v>
      </c>
      <c r="V2887" s="78">
        <f>_xll.qlAbcdMathFunctionValue(V$1,($T2887-evaluationDate)/365)</f>
        <v>2.953234452096227E-4</v>
      </c>
      <c r="W2887" s="78">
        <f>_xll.qlAbcdMathFunctionValue(W$1,($T2887-evaluationDate)/365)</f>
        <v>4.8397125116252836E-4</v>
      </c>
      <c r="X2887" s="78">
        <f>_xll.qlAbcdMathFunctionValue(X$1,($T2887-evaluationDate)/365)</f>
        <v>4.8521253836777772E-4</v>
      </c>
      <c r="Y2887" s="78">
        <f>_xll.qlAbcdMathFunctionValue(Y$1,($T2887-evaluationDate)/365)</f>
        <v>9.1528701859277812E-4</v>
      </c>
      <c r="Z2887" s="78">
        <f>_xll.qlAbcdMathFunctionValue(Z$1,($T2887-evaluationDate)/365)</f>
        <v>9.2272156754948272E-4</v>
      </c>
      <c r="AA2887" s="78">
        <f>_xll.qlAbcdMathFunctionValue(AA$1,($T2887-evaluationDate)/365)</f>
        <v>0.1487519043680208</v>
      </c>
      <c r="AB2887" s="78">
        <f>_xll.qlAbcdMathFunctionValue(AB$1,($T2887-evaluationDate)/365)</f>
        <v>0.14875265310409175</v>
      </c>
      <c r="AD2887" s="78" t="e">
        <f>_xll.qlAbcdMathFunctionValue(AD$1,($T2887-evaluationDate)/365)</f>
        <v>#VALUE!</v>
      </c>
      <c r="AE2887" s="78" t="e">
        <f>_xll.qlAbcdMathFunctionValue(AE$1,($T2887-evaluationDate)/365)</f>
        <v>#VALUE!</v>
      </c>
    </row>
    <row r="2888" spans="19:31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3000000037418672E-3</v>
      </c>
      <c r="V2888" s="78">
        <f>_xll.qlAbcdMathFunctionValue(V$1,($T2888-evaluationDate)/365)</f>
        <v>2.9526311244396211E-4</v>
      </c>
      <c r="W2888" s="78">
        <f>_xll.qlAbcdMathFunctionValue(W$1,($T2888-evaluationDate)/365)</f>
        <v>4.8378120498601571E-4</v>
      </c>
      <c r="X2888" s="78">
        <f>_xll.qlAbcdMathFunctionValue(X$1,($T2888-evaluationDate)/365)</f>
        <v>4.8502152089735236E-4</v>
      </c>
      <c r="Y2888" s="78">
        <f>_xll.qlAbcdMathFunctionValue(Y$1,($T2888-evaluationDate)/365)</f>
        <v>9.1500812042311238E-4</v>
      </c>
      <c r="Z2888" s="78">
        <f>_xll.qlAbcdMathFunctionValue(Z$1,($T2888-evaluationDate)/365)</f>
        <v>9.2244033517719639E-4</v>
      </c>
      <c r="AA2888" s="78">
        <f>_xll.qlAbcdMathFunctionValue(AA$1,($T2888-evaluationDate)/365)</f>
        <v>0.14875158125904345</v>
      </c>
      <c r="AB2888" s="78">
        <f>_xll.qlAbcdMathFunctionValue(AB$1,($T2888-evaluationDate)/365)</f>
        <v>0.14875233003930194</v>
      </c>
      <c r="AD2888" s="78" t="e">
        <f>_xll.qlAbcdMathFunctionValue(AD$1,($T2888-evaluationDate)/365)</f>
        <v>#VALUE!</v>
      </c>
      <c r="AE2888" s="78" t="e">
        <f>_xll.qlAbcdMathFunctionValue(AE$1,($T2888-evaluationDate)/365)</f>
        <v>#VALUE!</v>
      </c>
    </row>
    <row r="2889" spans="19:31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3000000037077777E-3</v>
      </c>
      <c r="V2889" s="78">
        <f>_xll.qlAbcdMathFunctionValue(V$1,($T2889-evaluationDate)/365)</f>
        <v>2.9520292425161252E-4</v>
      </c>
      <c r="W2889" s="78">
        <f>_xll.qlAbcdMathFunctionValue(W$1,($T2889-evaluationDate)/365)</f>
        <v>4.8359130760683043E-4</v>
      </c>
      <c r="X2889" s="78">
        <f>_xll.qlAbcdMathFunctionValue(X$1,($T2889-evaluationDate)/365)</f>
        <v>4.8483065276820072E-4</v>
      </c>
      <c r="Y2889" s="78">
        <f>_xll.qlAbcdMathFunctionValue(Y$1,($T2889-evaluationDate)/365)</f>
        <v>9.1472931026391729E-4</v>
      </c>
      <c r="Z2889" s="78">
        <f>_xll.qlAbcdMathFunctionValue(Z$1,($T2889-evaluationDate)/365)</f>
        <v>9.2215919026707605E-4</v>
      </c>
      <c r="AA2889" s="78">
        <f>_xll.qlAbcdMathFunctionValue(AA$1,($T2889-evaluationDate)/365)</f>
        <v>0.14875125813106924</v>
      </c>
      <c r="AB2889" s="78">
        <f>_xll.qlAbcdMathFunctionValue(AB$1,($T2889-evaluationDate)/365)</f>
        <v>0.14875200695538704</v>
      </c>
      <c r="AD2889" s="78" t="e">
        <f>_xll.qlAbcdMathFunctionValue(AD$1,($T2889-evaluationDate)/365)</f>
        <v>#VALUE!</v>
      </c>
      <c r="AE2889" s="78" t="e">
        <f>_xll.qlAbcdMathFunctionValue(AE$1,($T2889-evaluationDate)/365)</f>
        <v>#VALUE!</v>
      </c>
    </row>
    <row r="2890" spans="19:31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3000000036739983E-3</v>
      </c>
      <c r="V2890" s="78">
        <f>_xll.qlAbcdMathFunctionValue(V$1,($T2890-evaluationDate)/365)</f>
        <v>2.951428802966403E-4</v>
      </c>
      <c r="W2890" s="78">
        <f>_xll.qlAbcdMathFunctionValue(W$1,($T2890-evaluationDate)/365)</f>
        <v>4.8340155894148023E-4</v>
      </c>
      <c r="X2890" s="78">
        <f>_xll.qlAbcdMathFunctionValue(X$1,($T2890-evaluationDate)/365)</f>
        <v>4.8463993389692342E-4</v>
      </c>
      <c r="Y2890" s="78">
        <f>_xll.qlAbcdMathFunctionValue(Y$1,($T2890-evaluationDate)/365)</f>
        <v>9.1445058813511247E-4</v>
      </c>
      <c r="Z2890" s="78">
        <f>_xll.qlAbcdMathFunctionValue(Z$1,($T2890-evaluationDate)/365)</f>
        <v>9.2187813284108188E-4</v>
      </c>
      <c r="AA2890" s="78">
        <f>_xll.qlAbcdMathFunctionValue(AA$1,($T2890-evaluationDate)/365)</f>
        <v>0.14875093498415348</v>
      </c>
      <c r="AB2890" s="78">
        <f>_xll.qlAbcdMathFunctionValue(AB$1,($T2890-evaluationDate)/365)</f>
        <v>0.14875168385240245</v>
      </c>
      <c r="AD2890" s="78" t="e">
        <f>_xll.qlAbcdMathFunctionValue(AD$1,($T2890-evaluationDate)/365)</f>
        <v>#VALUE!</v>
      </c>
      <c r="AE2890" s="78" t="e">
        <f>_xll.qlAbcdMathFunctionValue(AE$1,($T2890-evaluationDate)/365)</f>
        <v>#VALUE!</v>
      </c>
    </row>
    <row r="2891" spans="19:31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300000003640526E-3</v>
      </c>
      <c r="V2891" s="78">
        <f>_xll.qlAbcdMathFunctionValue(V$1,($T2891-evaluationDate)/365)</f>
        <v>2.9508298024385761E-4</v>
      </c>
      <c r="W2891" s="78">
        <f>_xll.qlAbcdMathFunctionValue(W$1,($T2891-evaluationDate)/365)</f>
        <v>4.8321195890645922E-4</v>
      </c>
      <c r="X2891" s="78">
        <f>_xll.qlAbcdMathFunctionValue(X$1,($T2891-evaluationDate)/365)</f>
        <v>4.8444936420010624E-4</v>
      </c>
      <c r="Y2891" s="78">
        <f>_xll.qlAbcdMathFunctionValue(Y$1,($T2891-evaluationDate)/365)</f>
        <v>9.1417195405654077E-4</v>
      </c>
      <c r="Z2891" s="78">
        <f>_xll.qlAbcdMathFunctionValue(Z$1,($T2891-evaluationDate)/365)</f>
        <v>9.2159716292109406E-4</v>
      </c>
      <c r="AA2891" s="78">
        <f>_xll.qlAbcdMathFunctionValue(AA$1,($T2891-evaluationDate)/365)</f>
        <v>0.14875061181835145</v>
      </c>
      <c r="AB2891" s="78">
        <f>_xll.qlAbcdMathFunctionValue(AB$1,($T2891-evaluationDate)/365)</f>
        <v>0.14875136073040346</v>
      </c>
      <c r="AD2891" s="78" t="e">
        <f>_xll.qlAbcdMathFunctionValue(AD$1,($T2891-evaluationDate)/365)</f>
        <v>#VALUE!</v>
      </c>
      <c r="AE2891" s="78" t="e">
        <f>_xll.qlAbcdMathFunctionValue(AE$1,($T2891-evaluationDate)/365)</f>
        <v>#VALUE!</v>
      </c>
    </row>
    <row r="2892" spans="19:31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3000000036073581E-3</v>
      </c>
      <c r="V2892" s="78">
        <f>_xll.qlAbcdMathFunctionValue(V$1,($T2892-evaluationDate)/365)</f>
        <v>2.9502322375882099E-4</v>
      </c>
      <c r="W2892" s="78">
        <f>_xll.qlAbcdMathFunctionValue(W$1,($T2892-evaluationDate)/365)</f>
        <v>4.8302250741824788E-4</v>
      </c>
      <c r="X2892" s="78">
        <f>_xll.qlAbcdMathFunctionValue(X$1,($T2892-evaluationDate)/365)</f>
        <v>4.8425894359432052E-4</v>
      </c>
      <c r="Y2892" s="78">
        <f>_xll.qlAbcdMathFunctionValue(Y$1,($T2892-evaluationDate)/365)</f>
        <v>9.1389340804797002E-4</v>
      </c>
      <c r="Z2892" s="78">
        <f>_xll.qlAbcdMathFunctionValue(Z$1,($T2892-evaluationDate)/365)</f>
        <v>9.2131628052891557E-4</v>
      </c>
      <c r="AA2892" s="78">
        <f>_xll.qlAbcdMathFunctionValue(AA$1,($T2892-evaluationDate)/365)</f>
        <v>0.14875028863371836</v>
      </c>
      <c r="AB2892" s="78">
        <f>_xll.qlAbcdMathFunctionValue(AB$1,($T2892-evaluationDate)/365)</f>
        <v>0.14875103758944544</v>
      </c>
      <c r="AD2892" s="78" t="e">
        <f>_xll.qlAbcdMathFunctionValue(AD$1,($T2892-evaluationDate)/365)</f>
        <v>#VALUE!</v>
      </c>
      <c r="AE2892" s="78" t="e">
        <f>_xll.qlAbcdMathFunctionValue(AE$1,($T2892-evaluationDate)/365)</f>
        <v>#VALUE!</v>
      </c>
    </row>
    <row r="2893" spans="19:31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3000000035744918E-3</v>
      </c>
      <c r="V2893" s="78">
        <f>_xll.qlAbcdMathFunctionValue(V$1,($T2893-evaluationDate)/365)</f>
        <v>2.9496361050782976E-4</v>
      </c>
      <c r="W2893" s="78">
        <f>_xll.qlAbcdMathFunctionValue(W$1,($T2893-evaluationDate)/365)</f>
        <v>4.8283320439331293E-4</v>
      </c>
      <c r="X2893" s="78">
        <f>_xll.qlAbcdMathFunctionValue(X$1,($T2893-evaluationDate)/365)</f>
        <v>4.8406867199612285E-4</v>
      </c>
      <c r="Y2893" s="78">
        <f>_xll.qlAbcdMathFunctionValue(Y$1,($T2893-evaluationDate)/365)</f>
        <v>9.1361495012909214E-4</v>
      </c>
      <c r="Z2893" s="78">
        <f>_xll.qlAbcdMathFunctionValue(Z$1,($T2893-evaluationDate)/365)</f>
        <v>9.2103548568627056E-4</v>
      </c>
      <c r="AA2893" s="78">
        <f>_xll.qlAbcdMathFunctionValue(AA$1,($T2893-evaluationDate)/365)</f>
        <v>0.14874996543030938</v>
      </c>
      <c r="AB2893" s="78">
        <f>_xll.qlAbcdMathFunctionValue(AB$1,($T2893-evaluationDate)/365)</f>
        <v>0.14875071442958362</v>
      </c>
      <c r="AD2893" s="78" t="e">
        <f>_xll.qlAbcdMathFunctionValue(AD$1,($T2893-evaluationDate)/365)</f>
        <v>#VALUE!</v>
      </c>
      <c r="AE2893" s="78" t="e">
        <f>_xll.qlAbcdMathFunctionValue(AE$1,($T2893-evaluationDate)/365)</f>
        <v>#VALUE!</v>
      </c>
    </row>
    <row r="2894" spans="19:31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3000000035419243E-3</v>
      </c>
      <c r="V2894" s="78">
        <f>_xll.qlAbcdMathFunctionValue(V$1,($T2894-evaluationDate)/365)</f>
        <v>2.9490414015792462E-4</v>
      </c>
      <c r="W2894" s="78">
        <f>_xll.qlAbcdMathFunctionValue(W$1,($T2894-evaluationDate)/365)</f>
        <v>4.8264404974810782E-4</v>
      </c>
      <c r="X2894" s="78">
        <f>_xll.qlAbcdMathFunctionValue(X$1,($T2894-evaluationDate)/365)</f>
        <v>4.8387854932205559E-4</v>
      </c>
      <c r="Y2894" s="78">
        <f>_xll.qlAbcdMathFunctionValue(Y$1,($T2894-evaluationDate)/365)</f>
        <v>9.1333658031952372E-4</v>
      </c>
      <c r="Z2894" s="78">
        <f>_xll.qlAbcdMathFunctionValue(Z$1,($T2894-evaluationDate)/365)</f>
        <v>9.2075477841480503E-4</v>
      </c>
      <c r="AA2894" s="78">
        <f>_xll.qlAbcdMathFunctionValue(AA$1,($T2894-evaluationDate)/365)</f>
        <v>0.14874964220817968</v>
      </c>
      <c r="AB2894" s="78">
        <f>_xll.qlAbcdMathFunctionValue(AB$1,($T2894-evaluationDate)/365)</f>
        <v>0.14875039125087328</v>
      </c>
      <c r="AD2894" s="78" t="e">
        <f>_xll.qlAbcdMathFunctionValue(AD$1,($T2894-evaluationDate)/365)</f>
        <v>#VALUE!</v>
      </c>
      <c r="AE2894" s="78" t="e">
        <f>_xll.qlAbcdMathFunctionValue(AE$1,($T2894-evaluationDate)/365)</f>
        <v>#VALUE!</v>
      </c>
    </row>
    <row r="2895" spans="19:31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3000000035096532E-3</v>
      </c>
      <c r="V2895" s="78">
        <f>_xll.qlAbcdMathFunctionValue(V$1,($T2895-evaluationDate)/365)</f>
        <v>2.9484481237688603E-4</v>
      </c>
      <c r="W2895" s="78">
        <f>_xll.qlAbcdMathFunctionValue(W$1,($T2895-evaluationDate)/365)</f>
        <v>4.8245504339907271E-4</v>
      </c>
      <c r="X2895" s="78">
        <f>_xll.qlAbcdMathFunctionValue(X$1,($T2895-evaluationDate)/365)</f>
        <v>4.8368857548864661E-4</v>
      </c>
      <c r="Y2895" s="78">
        <f>_xll.qlAbcdMathFunctionValue(Y$1,($T2895-evaluationDate)/365)</f>
        <v>9.1305829863880532E-4</v>
      </c>
      <c r="Z2895" s="78">
        <f>_xll.qlAbcdMathFunctionValue(Z$1,($T2895-evaluationDate)/365)</f>
        <v>9.2047415873608679E-4</v>
      </c>
      <c r="AA2895" s="78">
        <f>_xll.qlAbcdMathFunctionValue(AA$1,($T2895-evaluationDate)/365)</f>
        <v>0.14874931896738439</v>
      </c>
      <c r="AB2895" s="78">
        <f>_xll.qlAbcdMathFunctionValue(AB$1,($T2895-evaluationDate)/365)</f>
        <v>0.14875006805336954</v>
      </c>
      <c r="AD2895" s="78" t="e">
        <f>_xll.qlAbcdMathFunctionValue(AD$1,($T2895-evaluationDate)/365)</f>
        <v>#VALUE!</v>
      </c>
      <c r="AE2895" s="78" t="e">
        <f>_xll.qlAbcdMathFunctionValue(AE$1,($T2895-evaluationDate)/365)</f>
        <v>#VALUE!</v>
      </c>
    </row>
    <row r="2896" spans="19:31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3000000034776753E-3</v>
      </c>
      <c r="V2896" s="78">
        <f>_xll.qlAbcdMathFunctionValue(V$1,($T2896-evaluationDate)/365)</f>
        <v>2.947856268332325E-4</v>
      </c>
      <c r="W2896" s="78">
        <f>_xll.qlAbcdMathFunctionValue(W$1,($T2896-evaluationDate)/365)</f>
        <v>4.8226618526263495E-4</v>
      </c>
      <c r="X2896" s="78">
        <f>_xll.qlAbcdMathFunctionValue(X$1,($T2896-evaluationDate)/365)</f>
        <v>4.8349875041241012E-4</v>
      </c>
      <c r="Y2896" s="78">
        <f>_xll.qlAbcdMathFunctionValue(Y$1,($T2896-evaluationDate)/365)</f>
        <v>9.1278010510640283E-4</v>
      </c>
      <c r="Z2896" s="78">
        <f>_xll.qlAbcdMathFunctionValue(Z$1,($T2896-evaluationDate)/365)</f>
        <v>9.2019362667160591E-4</v>
      </c>
      <c r="AA2896" s="78">
        <f>_xll.qlAbcdMathFunctionValue(AA$1,($T2896-evaluationDate)/365)</f>
        <v>0.1487489957079785</v>
      </c>
      <c r="AB2896" s="78">
        <f>_xll.qlAbcdMathFunctionValue(AB$1,($T2896-evaluationDate)/365)</f>
        <v>0.14874974483712763</v>
      </c>
      <c r="AD2896" s="78" t="e">
        <f>_xll.qlAbcdMathFunctionValue(AD$1,($T2896-evaluationDate)/365)</f>
        <v>#VALUE!</v>
      </c>
      <c r="AE2896" s="78" t="e">
        <f>_xll.qlAbcdMathFunctionValue(AE$1,($T2896-evaluationDate)/365)</f>
        <v>#VALUE!</v>
      </c>
    </row>
    <row r="2897" spans="19:31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3000000034459884E-3</v>
      </c>
      <c r="V2897" s="78">
        <f>_xll.qlAbcdMathFunctionValue(V$1,($T2897-evaluationDate)/365)</f>
        <v>2.9472658319621944E-4</v>
      </c>
      <c r="W2897" s="78">
        <f>_xll.qlAbcdMathFunctionValue(W$1,($T2897-evaluationDate)/365)</f>
        <v>4.8207747525520869E-4</v>
      </c>
      <c r="X2897" s="78">
        <f>_xll.qlAbcdMathFunctionValue(X$1,($T2897-evaluationDate)/365)</f>
        <v>4.8330907400984617E-4</v>
      </c>
      <c r="Y2897" s="78">
        <f>_xll.qlAbcdMathFunctionValue(Y$1,($T2897-evaluationDate)/365)</f>
        <v>9.1250199974170665E-4</v>
      </c>
      <c r="Z2897" s="78">
        <f>_xll.qlAbcdMathFunctionValue(Z$1,($T2897-evaluationDate)/365)</f>
        <v>9.1991318224277422E-4</v>
      </c>
      <c r="AA2897" s="78">
        <f>_xll.qlAbcdMathFunctionValue(AA$1,($T2897-evaluationDate)/365)</f>
        <v>0.14874867243001713</v>
      </c>
      <c r="AB2897" s="78">
        <f>_xll.qlAbcdMathFunctionValue(AB$1,($T2897-evaluationDate)/365)</f>
        <v>0.14874942160220264</v>
      </c>
      <c r="AD2897" s="78" t="e">
        <f>_xll.qlAbcdMathFunctionValue(AD$1,($T2897-evaluationDate)/365)</f>
        <v>#VALUE!</v>
      </c>
      <c r="AE2897" s="78" t="e">
        <f>_xll.qlAbcdMathFunctionValue(AE$1,($T2897-evaluationDate)/365)</f>
        <v>#VALUE!</v>
      </c>
    </row>
    <row r="2898" spans="19:31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3000000034145897E-3</v>
      </c>
      <c r="V2898" s="78">
        <f>_xll.qlAbcdMathFunctionValue(V$1,($T2898-evaluationDate)/365)</f>
        <v>2.9466768113583727E-4</v>
      </c>
      <c r="W2898" s="78">
        <f>_xll.qlAbcdMathFunctionValue(W$1,($T2898-evaluationDate)/365)</f>
        <v>4.8188891329319528E-4</v>
      </c>
      <c r="X2898" s="78">
        <f>_xll.qlAbcdMathFunctionValue(X$1,($T2898-evaluationDate)/365)</f>
        <v>4.8311954619744091E-4</v>
      </c>
      <c r="Y2898" s="78">
        <f>_xll.qlAbcdMathFunctionValue(Y$1,($T2898-evaluationDate)/365)</f>
        <v>9.1222398256403207E-4</v>
      </c>
      <c r="Z2898" s="78">
        <f>_xll.qlAbcdMathFunctionValue(Z$1,($T2898-evaluationDate)/365)</f>
        <v>9.1963282547092597E-4</v>
      </c>
      <c r="AA2898" s="78">
        <f>_xll.qlAbcdMathFunctionValue(AA$1,($T2898-evaluationDate)/365)</f>
        <v>0.14874834913355525</v>
      </c>
      <c r="AB2898" s="78">
        <f>_xll.qlAbcdMathFunctionValue(AB$1,($T2898-evaluationDate)/365)</f>
        <v>0.14874909834864966</v>
      </c>
      <c r="AD2898" s="78" t="e">
        <f>_xll.qlAbcdMathFunctionValue(AD$1,($T2898-evaluationDate)/365)</f>
        <v>#VALUE!</v>
      </c>
      <c r="AE2898" s="78" t="e">
        <f>_xll.qlAbcdMathFunctionValue(AE$1,($T2898-evaluationDate)/365)</f>
        <v>#VALUE!</v>
      </c>
    </row>
    <row r="2899" spans="19:31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3000000033834766E-3</v>
      </c>
      <c r="V2899" s="78">
        <f>_xll.qlAbcdMathFunctionValue(V$1,($T2899-evaluationDate)/365)</f>
        <v>2.9460892032281033E-4</v>
      </c>
      <c r="W2899" s="78">
        <f>_xll.qlAbcdMathFunctionValue(W$1,($T2899-evaluationDate)/365)</f>
        <v>4.817004992929838E-4</v>
      </c>
      <c r="X2899" s="78">
        <f>_xll.qlAbcdMathFunctionValue(X$1,($T2899-evaluationDate)/365)</f>
        <v>4.8293016689166738E-4</v>
      </c>
      <c r="Y2899" s="78">
        <f>_xll.qlAbcdMathFunctionValue(Y$1,($T2899-evaluationDate)/365)</f>
        <v>9.1194605359261934E-4</v>
      </c>
      <c r="Z2899" s="78">
        <f>_xll.qlAbcdMathFunctionValue(Z$1,($T2899-evaluationDate)/365)</f>
        <v>9.1935255637731793E-4</v>
      </c>
      <c r="AA2899" s="78">
        <f>_xll.qlAbcdMathFunctionValue(AA$1,($T2899-evaluationDate)/365)</f>
        <v>0.14874802581864779</v>
      </c>
      <c r="AB2899" s="78">
        <f>_xll.qlAbcdMathFunctionValue(AB$1,($T2899-evaluationDate)/365)</f>
        <v>0.1487487750765237</v>
      </c>
      <c r="AD2899" s="78" t="e">
        <f>_xll.qlAbcdMathFunctionValue(AD$1,($T2899-evaluationDate)/365)</f>
        <v>#VALUE!</v>
      </c>
      <c r="AE2899" s="78" t="e">
        <f>_xll.qlAbcdMathFunctionValue(AE$1,($T2899-evaluationDate)/365)</f>
        <v>#VALUE!</v>
      </c>
    </row>
    <row r="2900" spans="19:31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3000000033526462E-3</v>
      </c>
      <c r="V2900" s="78">
        <f>_xll.qlAbcdMathFunctionValue(V$1,($T2900-evaluationDate)/365)</f>
        <v>2.9455030042859485E-4</v>
      </c>
      <c r="W2900" s="78">
        <f>_xll.qlAbcdMathFunctionValue(W$1,($T2900-evaluationDate)/365)</f>
        <v>4.815122331709505E-4</v>
      </c>
      <c r="X2900" s="78">
        <f>_xll.qlAbcdMathFunctionValue(X$1,($T2900-evaluationDate)/365)</f>
        <v>4.8274093600898468E-4</v>
      </c>
      <c r="Y2900" s="78">
        <f>_xll.qlAbcdMathFunctionValue(Y$1,($T2900-evaluationDate)/365)</f>
        <v>9.1166821284663368E-4</v>
      </c>
      <c r="Z2900" s="78">
        <f>_xll.qlAbcdMathFunctionValue(Z$1,($T2900-evaluationDate)/365)</f>
        <v>9.1907237498312869E-4</v>
      </c>
      <c r="AA2900" s="78">
        <f>_xll.qlAbcdMathFunctionValue(AA$1,($T2900-evaluationDate)/365)</f>
        <v>0.14874770248534971</v>
      </c>
      <c r="AB2900" s="78">
        <f>_xll.qlAbcdMathFunctionValue(AB$1,($T2900-evaluationDate)/365)</f>
        <v>0.14874845178587984</v>
      </c>
      <c r="AD2900" s="78" t="e">
        <f>_xll.qlAbcdMathFunctionValue(AD$1,($T2900-evaluationDate)/365)</f>
        <v>#VALUE!</v>
      </c>
      <c r="AE2900" s="78" t="e">
        <f>_xll.qlAbcdMathFunctionValue(AE$1,($T2900-evaluationDate)/365)</f>
        <v>#VALUE!</v>
      </c>
    </row>
    <row r="2901" spans="19:31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3000000033220964E-3</v>
      </c>
      <c r="V2901" s="78">
        <f>_xll.qlAbcdMathFunctionValue(V$1,($T2901-evaluationDate)/365)</f>
        <v>2.9449182112537779E-4</v>
      </c>
      <c r="W2901" s="78">
        <f>_xll.qlAbcdMathFunctionValue(W$1,($T2901-evaluationDate)/365)</f>
        <v>4.813241148434596E-4</v>
      </c>
      <c r="X2901" s="78">
        <f>_xll.qlAbcdMathFunctionValue(X$1,($T2901-evaluationDate)/365)</f>
        <v>4.825518534658387E-4</v>
      </c>
      <c r="Y2901" s="78">
        <f>_xll.qlAbcdMathFunctionValue(Y$1,($T2901-evaluationDate)/365)</f>
        <v>9.1139046034516605E-4</v>
      </c>
      <c r="Z2901" s="78">
        <f>_xll.qlAbcdMathFunctionValue(Z$1,($T2901-evaluationDate)/365)</f>
        <v>9.1879228130946008E-4</v>
      </c>
      <c r="AA2901" s="78">
        <f>_xll.qlAbcdMathFunctionValue(AA$1,($T2901-evaluationDate)/365)</f>
        <v>0.14874737913371591</v>
      </c>
      <c r="AB2901" s="78">
        <f>_xll.qlAbcdMathFunctionValue(AB$1,($T2901-evaluationDate)/365)</f>
        <v>0.14874812847677299</v>
      </c>
      <c r="AD2901" s="78" t="e">
        <f>_xll.qlAbcdMathFunctionValue(AD$1,($T2901-evaluationDate)/365)</f>
        <v>#VALUE!</v>
      </c>
      <c r="AE2901" s="78" t="e">
        <f>_xll.qlAbcdMathFunctionValue(AE$1,($T2901-evaluationDate)/365)</f>
        <v>#VALUE!</v>
      </c>
    </row>
    <row r="2902" spans="19:31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3000000032875225E-3</v>
      </c>
      <c r="V2902" s="78">
        <f>_xll.qlAbcdMathFunctionValue(V$1,($T2902-evaluationDate)/365)</f>
        <v>2.9442515936868027E-4</v>
      </c>
      <c r="W2902" s="78">
        <f>_xll.qlAbcdMathFunctionValue(W$1,($T2902-evaluationDate)/365)</f>
        <v>4.8110930333478884E-4</v>
      </c>
      <c r="X2902" s="78">
        <f>_xll.qlAbcdMathFunctionValue(X$1,($T2902-evaluationDate)/365)</f>
        <v>4.823359406638635E-4</v>
      </c>
      <c r="Y2902" s="78">
        <f>_xll.qlAbcdMathFunctionValue(Y$1,($T2902-evaluationDate)/365)</f>
        <v>9.1107313699381829E-4</v>
      </c>
      <c r="Z2902" s="78">
        <f>_xll.qlAbcdMathFunctionValue(Z$1,($T2902-evaluationDate)/365)</f>
        <v>9.1847228169368675E-4</v>
      </c>
      <c r="AA2902" s="78">
        <f>_xll.qlAbcdMathFunctionValue(AA$1,($T2902-evaluationDate)/365)</f>
        <v>0.14874700956660997</v>
      </c>
      <c r="AB2902" s="78">
        <f>_xll.qlAbcdMathFunctionValue(AB$1,($T2902-evaluationDate)/365)</f>
        <v>0.14874775895811365</v>
      </c>
      <c r="AD2902" s="78" t="e">
        <f>_xll.qlAbcdMathFunctionValue(AD$1,($T2902-evaluationDate)/365)</f>
        <v>#VALUE!</v>
      </c>
      <c r="AE2902" s="78" t="e">
        <f>_xll.qlAbcdMathFunctionValue(AE$1,($T2902-evaluationDate)/365)</f>
        <v>#VALUE!</v>
      </c>
    </row>
    <row r="2903" spans="19:31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3000000032575649E-3</v>
      </c>
      <c r="V2903" s="78">
        <f>_xll.qlAbcdMathFunctionValue(V$1,($T2903-evaluationDate)/365)</f>
        <v>2.9436698023141666E-4</v>
      </c>
      <c r="W2903" s="78">
        <f>_xll.qlAbcdMathFunctionValue(W$1,($T2903-evaluationDate)/365)</f>
        <v>4.8092150142820098E-4</v>
      </c>
      <c r="X2903" s="78">
        <f>_xll.qlAbcdMathFunctionValue(X$1,($T2903-evaluationDate)/365)</f>
        <v>4.8214717570973728E-4</v>
      </c>
      <c r="Y2903" s="78">
        <f>_xll.qlAbcdMathFunctionValue(Y$1,($T2903-evaluationDate)/365)</f>
        <v>9.1079557365168231E-4</v>
      </c>
      <c r="Z2903" s="78">
        <f>_xll.qlAbcdMathFunctionValue(Z$1,($T2903-evaluationDate)/365)</f>
        <v>9.1819237606325787E-4</v>
      </c>
      <c r="AA2903" s="78">
        <f>_xll.qlAbcdMathFunctionValue(AA$1,($T2903-evaluationDate)/365)</f>
        <v>0.14874668617586992</v>
      </c>
      <c r="AB2903" s="78">
        <f>_xll.qlAbcdMathFunctionValue(AB$1,($T2903-evaluationDate)/365)</f>
        <v>0.14874743560962825</v>
      </c>
      <c r="AD2903" s="78" t="e">
        <f>_xll.qlAbcdMathFunctionValue(AD$1,($T2903-evaluationDate)/365)</f>
        <v>#VALUE!</v>
      </c>
      <c r="AE2903" s="78" t="e">
        <f>_xll.qlAbcdMathFunctionValue(AE$1,($T2903-evaluationDate)/365)</f>
        <v>#VALUE!</v>
      </c>
    </row>
    <row r="2904" spans="19:31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3000000032278799E-3</v>
      </c>
      <c r="V2904" s="78">
        <f>_xll.qlAbcdMathFunctionValue(V$1,($T2904-evaluationDate)/365)</f>
        <v>2.9430894065962166E-4</v>
      </c>
      <c r="W2904" s="78">
        <f>_xll.qlAbcdMathFunctionValue(W$1,($T2904-evaluationDate)/365)</f>
        <v>4.8073384705322119E-4</v>
      </c>
      <c r="X2904" s="78">
        <f>_xll.qlAbcdMathFunctionValue(X$1,($T2904-evaluationDate)/365)</f>
        <v>4.8195855883246478E-4</v>
      </c>
      <c r="Y2904" s="78">
        <f>_xll.qlAbcdMathFunctionValue(Y$1,($T2904-evaluationDate)/365)</f>
        <v>9.1051809861357653E-4</v>
      </c>
      <c r="Z2904" s="78">
        <f>_xll.qlAbcdMathFunctionValue(Z$1,($T2904-evaluationDate)/365)</f>
        <v>9.1791255821916469E-4</v>
      </c>
      <c r="AA2904" s="78">
        <f>_xll.qlAbcdMathFunctionValue(AA$1,($T2904-evaluationDate)/365)</f>
        <v>0.1487463627669664</v>
      </c>
      <c r="AB2904" s="78">
        <f>_xll.qlAbcdMathFunctionValue(AB$1,($T2904-evaluationDate)/365)</f>
        <v>0.14874711224285242</v>
      </c>
      <c r="AD2904" s="78" t="e">
        <f>_xll.qlAbcdMathFunctionValue(AD$1,($T2904-evaluationDate)/365)</f>
        <v>#VALUE!</v>
      </c>
      <c r="AE2904" s="78" t="e">
        <f>_xll.qlAbcdMathFunctionValue(AE$1,($T2904-evaluationDate)/365)</f>
        <v>#VALUE!</v>
      </c>
    </row>
    <row r="2905" spans="19:31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3000000031984649E-3</v>
      </c>
      <c r="V2905" s="78">
        <f>_xll.qlAbcdMathFunctionValue(V$1,($T2905-evaluationDate)/365)</f>
        <v>2.9425104032849308E-4</v>
      </c>
      <c r="W2905" s="78">
        <f>_xll.qlAbcdMathFunctionValue(W$1,($T2905-evaluationDate)/365)</f>
        <v>4.805463401261642E-4</v>
      </c>
      <c r="X2905" s="78">
        <f>_xll.qlAbcdMathFunctionValue(X$1,($T2905-evaluationDate)/365)</f>
        <v>4.8177008994843842E-4</v>
      </c>
      <c r="Y2905" s="78">
        <f>_xll.qlAbcdMathFunctionValue(Y$1,($T2905-evaluationDate)/365)</f>
        <v>9.1024071189828271E-4</v>
      </c>
      <c r="Z2905" s="78">
        <f>_xll.qlAbcdMathFunctionValue(Z$1,($T2905-evaluationDate)/365)</f>
        <v>9.1763282818218921E-4</v>
      </c>
      <c r="AA2905" s="78">
        <f>_xll.qlAbcdMathFunctionValue(AA$1,($T2905-evaluationDate)/365)</f>
        <v>0.14874603933995412</v>
      </c>
      <c r="AB2905" s="78">
        <f>_xll.qlAbcdMathFunctionValue(AB$1,($T2905-evaluationDate)/365)</f>
        <v>0.14874678885784098</v>
      </c>
      <c r="AD2905" s="78" t="e">
        <f>_xll.qlAbcdMathFunctionValue(AD$1,($T2905-evaluationDate)/365)</f>
        <v>#VALUE!</v>
      </c>
      <c r="AE2905" s="78" t="e">
        <f>_xll.qlAbcdMathFunctionValue(AE$1,($T2905-evaluationDate)/365)</f>
        <v>#VALUE!</v>
      </c>
    </row>
    <row r="2906" spans="19:31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3000000031693174E-3</v>
      </c>
      <c r="V2906" s="78">
        <f>_xll.qlAbcdMathFunctionValue(V$1,($T2906-evaluationDate)/365)</f>
        <v>2.9419327891395166E-4</v>
      </c>
      <c r="W2906" s="78">
        <f>_xll.qlAbcdMathFunctionValue(W$1,($T2906-evaluationDate)/365)</f>
        <v>4.8035898056333296E-4</v>
      </c>
      <c r="X2906" s="78">
        <f>_xll.qlAbcdMathFunctionValue(X$1,($T2906-evaluationDate)/365)</f>
        <v>4.8158176897403811E-4</v>
      </c>
      <c r="Y2906" s="78">
        <f>_xll.qlAbcdMathFunctionValue(Y$1,($T2906-evaluationDate)/365)</f>
        <v>9.0996341352450778E-4</v>
      </c>
      <c r="Z2906" s="78">
        <f>_xll.qlAbcdMathFunctionValue(Z$1,($T2906-evaluationDate)/365)</f>
        <v>9.1735318597303535E-4</v>
      </c>
      <c r="AA2906" s="78">
        <f>_xll.qlAbcdMathFunctionValue(AA$1,($T2906-evaluationDate)/365)</f>
        <v>0.14874571589488778</v>
      </c>
      <c r="AB2906" s="78">
        <f>_xll.qlAbcdMathFunctionValue(AB$1,($T2906-evaluationDate)/365)</f>
        <v>0.1487464654546487</v>
      </c>
      <c r="AD2906" s="78" t="e">
        <f>_xll.qlAbcdMathFunctionValue(AD$1,($T2906-evaluationDate)/365)</f>
        <v>#VALUE!</v>
      </c>
      <c r="AE2906" s="78" t="e">
        <f>_xll.qlAbcdMathFunctionValue(AE$1,($T2906-evaluationDate)/365)</f>
        <v>#VALUE!</v>
      </c>
    </row>
    <row r="2907" spans="19:31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3000000031404351E-3</v>
      </c>
      <c r="V2907" s="78">
        <f>_xll.qlAbcdMathFunctionValue(V$1,($T2907-evaluationDate)/365)</f>
        <v>2.9413565609263942E-4</v>
      </c>
      <c r="W2907" s="78">
        <f>_xll.qlAbcdMathFunctionValue(W$1,($T2907-evaluationDate)/365)</f>
        <v>4.8017176828101926E-4</v>
      </c>
      <c r="X2907" s="78">
        <f>_xll.qlAbcdMathFunctionValue(X$1,($T2907-evaluationDate)/365)</f>
        <v>4.8139359582563155E-4</v>
      </c>
      <c r="Y2907" s="78">
        <f>_xll.qlAbcdMathFunctionValue(Y$1,($T2907-evaluationDate)/365)</f>
        <v>9.0968620351088462E-4</v>
      </c>
      <c r="Z2907" s="78">
        <f>_xll.qlAbcdMathFunctionValue(Z$1,($T2907-evaluationDate)/365)</f>
        <v>9.1707363161233103E-4</v>
      </c>
      <c r="AA2907" s="78">
        <f>_xll.qlAbcdMathFunctionValue(AA$1,($T2907-evaluationDate)/365)</f>
        <v>0.14874539243182203</v>
      </c>
      <c r="AB2907" s="78">
        <f>_xll.qlAbcdMathFunctionValue(AB$1,($T2907-evaluationDate)/365)</f>
        <v>0.14874614203333034</v>
      </c>
      <c r="AD2907" s="78" t="e">
        <f>_xll.qlAbcdMathFunctionValue(AD$1,($T2907-evaluationDate)/365)</f>
        <v>#VALUE!</v>
      </c>
      <c r="AE2907" s="78" t="e">
        <f>_xll.qlAbcdMathFunctionValue(AE$1,($T2907-evaluationDate)/365)</f>
        <v>#VALUE!</v>
      </c>
    </row>
    <row r="2908" spans="19:31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3000000031118154E-3</v>
      </c>
      <c r="V2908" s="78">
        <f>_xll.qlAbcdMathFunctionValue(V$1,($T2908-evaluationDate)/365)</f>
        <v>2.9407817154191839E-4</v>
      </c>
      <c r="W2908" s="78">
        <f>_xll.qlAbcdMathFunctionValue(W$1,($T2908-evaluationDate)/365)</f>
        <v>4.7998470319550359E-4</v>
      </c>
      <c r="X2908" s="78">
        <f>_xll.qlAbcdMathFunctionValue(X$1,($T2908-evaluationDate)/365)</f>
        <v>4.8120557041957405E-4</v>
      </c>
      <c r="Y2908" s="78">
        <f>_xll.qlAbcdMathFunctionValue(Y$1,($T2908-evaluationDate)/365)</f>
        <v>9.0940908187597228E-4</v>
      </c>
      <c r="Z2908" s="78">
        <f>_xll.qlAbcdMathFunctionValue(Z$1,($T2908-evaluationDate)/365)</f>
        <v>9.1679416512062731E-4</v>
      </c>
      <c r="AA2908" s="78">
        <f>_xll.qlAbcdMathFunctionValue(AA$1,($T2908-evaluationDate)/365)</f>
        <v>0.14874506895081155</v>
      </c>
      <c r="AB2908" s="78">
        <f>_xll.qlAbcdMathFunctionValue(AB$1,($T2908-evaluationDate)/365)</f>
        <v>0.14874581859394059</v>
      </c>
      <c r="AD2908" s="78" t="e">
        <f>_xll.qlAbcdMathFunctionValue(AD$1,($T2908-evaluationDate)/365)</f>
        <v>#VALUE!</v>
      </c>
      <c r="AE2908" s="78" t="e">
        <f>_xll.qlAbcdMathFunctionValue(AE$1,($T2908-evaluationDate)/365)</f>
        <v>#VALUE!</v>
      </c>
    </row>
    <row r="2909" spans="19:31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3000000030834562E-3</v>
      </c>
      <c r="V2909" s="78">
        <f>_xll.qlAbcdMathFunctionValue(V$1,($T2909-evaluationDate)/365)</f>
        <v>2.94020824939869E-4</v>
      </c>
      <c r="W2909" s="78">
        <f>_xll.qlAbcdMathFunctionValue(W$1,($T2909-evaluationDate)/365)</f>
        <v>4.7979778522305527E-4</v>
      </c>
      <c r="X2909" s="78">
        <f>_xll.qlAbcdMathFunctionValue(X$1,($T2909-evaluationDate)/365)</f>
        <v>4.8101769267220917E-4</v>
      </c>
      <c r="Y2909" s="78">
        <f>_xll.qlAbcdMathFunctionValue(Y$1,($T2909-evaluationDate)/365)</f>
        <v>9.0913204863825553E-4</v>
      </c>
      <c r="Z2909" s="78">
        <f>_xll.qlAbcdMathFunctionValue(Z$1,($T2909-evaluationDate)/365)</f>
        <v>9.1651478651839826E-4</v>
      </c>
      <c r="AA2909" s="78">
        <f>_xll.qlAbcdMathFunctionValue(AA$1,($T2909-evaluationDate)/365)</f>
        <v>0.14874474545191085</v>
      </c>
      <c r="AB2909" s="78">
        <f>_xll.qlAbcdMathFunctionValue(AB$1,($T2909-evaluationDate)/365)</f>
        <v>0.14874549513653412</v>
      </c>
      <c r="AD2909" s="78" t="e">
        <f>_xll.qlAbcdMathFunctionValue(AD$1,($T2909-evaluationDate)/365)</f>
        <v>#VALUE!</v>
      </c>
      <c r="AE2909" s="78" t="e">
        <f>_xll.qlAbcdMathFunctionValue(AE$1,($T2909-evaluationDate)/365)</f>
        <v>#VALUE!</v>
      </c>
    </row>
    <row r="2910" spans="19:31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300000003055355E-3</v>
      </c>
      <c r="V2910" s="78">
        <f>_xll.qlAbcdMathFunctionValue(V$1,($T2910-evaluationDate)/365)</f>
        <v>2.939636159652886E-4</v>
      </c>
      <c r="W2910" s="78">
        <f>_xll.qlAbcdMathFunctionValue(W$1,($T2910-evaluationDate)/365)</f>
        <v>4.7961101427993272E-4</v>
      </c>
      <c r="X2910" s="78">
        <f>_xll.qlAbcdMathFunctionValue(X$1,($T2910-evaluationDate)/365)</f>
        <v>4.8082996249986811E-4</v>
      </c>
      <c r="Y2910" s="78">
        <f>_xll.qlAbcdMathFunctionValue(Y$1,($T2910-evaluationDate)/365)</f>
        <v>9.08855103816145E-4</v>
      </c>
      <c r="Z2910" s="78">
        <f>_xll.qlAbcdMathFunctionValue(Z$1,($T2910-evaluationDate)/365)</f>
        <v>9.1623549582604141E-4</v>
      </c>
      <c r="AA2910" s="78">
        <f>_xll.qlAbcdMathFunctionValue(AA$1,($T2910-evaluationDate)/365)</f>
        <v>0.14874442193517451</v>
      </c>
      <c r="AB2910" s="78">
        <f>_xll.qlAbcdMathFunctionValue(AB$1,($T2910-evaluationDate)/365)</f>
        <v>0.14874517166116558</v>
      </c>
      <c r="AD2910" s="78" t="e">
        <f>_xll.qlAbcdMathFunctionValue(AD$1,($T2910-evaluationDate)/365)</f>
        <v>#VALUE!</v>
      </c>
      <c r="AE2910" s="78" t="e">
        <f>_xll.qlAbcdMathFunctionValue(AE$1,($T2910-evaluationDate)/365)</f>
        <v>#VALUE!</v>
      </c>
    </row>
    <row r="2911" spans="19:31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3000000030275092E-3</v>
      </c>
      <c r="V2911" s="78">
        <f>_xll.qlAbcdMathFunctionValue(V$1,($T2911-evaluationDate)/365)</f>
        <v>2.939065442976899E-4</v>
      </c>
      <c r="W2911" s="78">
        <f>_xll.qlAbcdMathFunctionValue(W$1,($T2911-evaluationDate)/365)</f>
        <v>4.7942439028238334E-4</v>
      </c>
      <c r="X2911" s="78">
        <f>_xll.qlAbcdMathFunctionValue(X$1,($T2911-evaluationDate)/365)</f>
        <v>4.8064237981887046E-4</v>
      </c>
      <c r="Y2911" s="78">
        <f>_xll.qlAbcdMathFunctionValue(Y$1,($T2911-evaluationDate)/365)</f>
        <v>9.085782474279779E-4</v>
      </c>
      <c r="Z2911" s="78">
        <f>_xll.qlAbcdMathFunctionValue(Z$1,($T2911-evaluationDate)/365)</f>
        <v>9.1595629306387807E-4</v>
      </c>
      <c r="AA2911" s="78">
        <f>_xll.qlAbcdMathFunctionValue(AA$1,($T2911-evaluationDate)/365)</f>
        <v>0.14874409840065705</v>
      </c>
      <c r="AB2911" s="78">
        <f>_xll.qlAbcdMathFunctionValue(AB$1,($T2911-evaluationDate)/365)</f>
        <v>0.14874484816788958</v>
      </c>
      <c r="AD2911" s="78" t="e">
        <f>_xll.qlAbcdMathFunctionValue(AD$1,($T2911-evaluationDate)/365)</f>
        <v>#VALUE!</v>
      </c>
      <c r="AE2911" s="78" t="e">
        <f>_xll.qlAbcdMathFunctionValue(AE$1,($T2911-evaluationDate)/365)</f>
        <v>#VALUE!</v>
      </c>
    </row>
    <row r="2912" spans="19:31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3000000029999169E-3</v>
      </c>
      <c r="V2912" s="78">
        <f>_xll.qlAbcdMathFunctionValue(V$1,($T2912-evaluationDate)/365)</f>
        <v>2.9384960961729973E-4</v>
      </c>
      <c r="W2912" s="78">
        <f>_xll.qlAbcdMathFunctionValue(W$1,($T2912-evaluationDate)/365)</f>
        <v>4.7923791314664432E-4</v>
      </c>
      <c r="X2912" s="78">
        <f>_xll.qlAbcdMathFunctionValue(X$1,($T2912-evaluationDate)/365)</f>
        <v>4.8045494454552448E-4</v>
      </c>
      <c r="Y2912" s="78">
        <f>_xll.qlAbcdMathFunctionValue(Y$1,($T2912-evaluationDate)/365)</f>
        <v>9.0830147949201774E-4</v>
      </c>
      <c r="Z2912" s="78">
        <f>_xll.qlAbcdMathFunctionValue(Z$1,($T2912-evaluationDate)/365)</f>
        <v>9.1567717825215332E-4</v>
      </c>
      <c r="AA2912" s="78">
        <f>_xll.qlAbcdMathFunctionValue(AA$1,($T2912-evaluationDate)/365)</f>
        <v>0.14874377484841297</v>
      </c>
      <c r="AB2912" s="78">
        <f>_xll.qlAbcdMathFunctionValue(AB$1,($T2912-evaluationDate)/365)</f>
        <v>0.14874452465676063</v>
      </c>
      <c r="AD2912" s="78" t="e">
        <f>_xll.qlAbcdMathFunctionValue(AD$1,($T2912-evaluationDate)/365)</f>
        <v>#VALUE!</v>
      </c>
      <c r="AE2912" s="78" t="e">
        <f>_xll.qlAbcdMathFunctionValue(AE$1,($T2912-evaluationDate)/365)</f>
        <v>#VALUE!</v>
      </c>
    </row>
    <row r="2913" spans="19:31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3000000029725755E-3</v>
      </c>
      <c r="V2913" s="78">
        <f>_xll.qlAbcdMathFunctionValue(V$1,($T2913-evaluationDate)/365)</f>
        <v>2.9379281160505727E-4</v>
      </c>
      <c r="W2913" s="78">
        <f>_xll.qlAbcdMathFunctionValue(W$1,($T2913-evaluationDate)/365)</f>
        <v>4.7905158278894203E-4</v>
      </c>
      <c r="X2913" s="78">
        <f>_xll.qlAbcdMathFunctionValue(X$1,($T2913-evaluationDate)/365)</f>
        <v>4.8026765659612652E-4</v>
      </c>
      <c r="Y2913" s="78">
        <f>_xll.qlAbcdMathFunctionValue(Y$1,($T2913-evaluationDate)/365)</f>
        <v>9.0802480002645394E-4</v>
      </c>
      <c r="Z2913" s="78">
        <f>_xll.qlAbcdMathFunctionValue(Z$1,($T2913-evaluationDate)/365)</f>
        <v>9.153981514110355E-4</v>
      </c>
      <c r="AA2913" s="78">
        <f>_xll.qlAbcdMathFunctionValue(AA$1,($T2913-evaluationDate)/365)</f>
        <v>0.14874345127849664</v>
      </c>
      <c r="AB2913" s="78">
        <f>_xll.qlAbcdMathFunctionValue(AB$1,($T2913-evaluationDate)/365)</f>
        <v>0.14874420112783332</v>
      </c>
      <c r="AD2913" s="78" t="e">
        <f>_xll.qlAbcdMathFunctionValue(AD$1,($T2913-evaluationDate)/365)</f>
        <v>#VALUE!</v>
      </c>
      <c r="AE2913" s="78" t="e">
        <f>_xll.qlAbcdMathFunctionValue(AE$1,($T2913-evaluationDate)/365)</f>
        <v>#VALUE!</v>
      </c>
    </row>
    <row r="2914" spans="19:31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3000000029454828E-3</v>
      </c>
      <c r="V2914" s="78">
        <f>_xll.qlAbcdMathFunctionValue(V$1,($T2914-evaluationDate)/365)</f>
        <v>2.937361499426127E-4</v>
      </c>
      <c r="W2914" s="78">
        <f>_xll.qlAbcdMathFunctionValue(W$1,($T2914-evaluationDate)/365)</f>
        <v>4.7886539912549229E-4</v>
      </c>
      <c r="X2914" s="78">
        <f>_xll.qlAbcdMathFunctionValue(X$1,($T2914-evaluationDate)/365)</f>
        <v>4.8008051588696181E-4</v>
      </c>
      <c r="Y2914" s="78">
        <f>_xll.qlAbcdMathFunctionValue(Y$1,($T2914-evaluationDate)/365)</f>
        <v>9.0774820904940235E-4</v>
      </c>
      <c r="Z2914" s="78">
        <f>_xll.qlAbcdMathFunctionValue(Z$1,($T2914-evaluationDate)/365)</f>
        <v>9.1511921256061705E-4</v>
      </c>
      <c r="AA2914" s="78">
        <f>_xll.qlAbcdMathFunctionValue(AA$1,($T2914-evaluationDate)/365)</f>
        <v>0.14874312769096251</v>
      </c>
      <c r="AB2914" s="78">
        <f>_xll.qlAbcdMathFunctionValue(AB$1,($T2914-evaluationDate)/365)</f>
        <v>0.14874387758116209</v>
      </c>
      <c r="AD2914" s="78" t="e">
        <f>_xll.qlAbcdMathFunctionValue(AD$1,($T2914-evaluationDate)/365)</f>
        <v>#VALUE!</v>
      </c>
      <c r="AE2914" s="78" t="e">
        <f>_xll.qlAbcdMathFunctionValue(AE$1,($T2914-evaluationDate)/365)</f>
        <v>#VALUE!</v>
      </c>
    </row>
    <row r="2915" spans="19:31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3000000029186366E-3</v>
      </c>
      <c r="V2915" s="78">
        <f>_xll.qlAbcdMathFunctionValue(V$1,($T2915-evaluationDate)/365)</f>
        <v>2.9367962431232566E-4</v>
      </c>
      <c r="W2915" s="78">
        <f>_xll.qlAbcdMathFunctionValue(W$1,($T2915-evaluationDate)/365)</f>
        <v>4.7867936207250113E-4</v>
      </c>
      <c r="X2915" s="78">
        <f>_xll.qlAbcdMathFunctionValue(X$1,($T2915-evaluationDate)/365)</f>
        <v>4.7989352233430456E-4</v>
      </c>
      <c r="Y2915" s="78">
        <f>_xll.qlAbcdMathFunctionValue(Y$1,($T2915-evaluationDate)/365)</f>
        <v>9.0747170657890614E-4</v>
      </c>
      <c r="Z2915" s="78">
        <f>_xll.qlAbcdMathFunctionValue(Z$1,($T2915-evaluationDate)/365)</f>
        <v>9.1484036172091417E-4</v>
      </c>
      <c r="AA2915" s="78">
        <f>_xll.qlAbcdMathFunctionValue(AA$1,($T2915-evaluationDate)/365)</f>
        <v>0.14874280408586493</v>
      </c>
      <c r="AB2915" s="78">
        <f>_xll.qlAbcdMathFunctionValue(AB$1,($T2915-evaluationDate)/365)</f>
        <v>0.14874355401680139</v>
      </c>
      <c r="AD2915" s="78" t="e">
        <f>_xll.qlAbcdMathFunctionValue(AD$1,($T2915-evaluationDate)/365)</f>
        <v>#VALUE!</v>
      </c>
      <c r="AE2915" s="78" t="e">
        <f>_xll.qlAbcdMathFunctionValue(AE$1,($T2915-evaluationDate)/365)</f>
        <v>#VALUE!</v>
      </c>
    </row>
    <row r="2916" spans="19:31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3000000028920349E-3</v>
      </c>
      <c r="V2916" s="78">
        <f>_xll.qlAbcdMathFunctionValue(V$1,($T2916-evaluationDate)/365)</f>
        <v>2.9362323439726409E-4</v>
      </c>
      <c r="W2916" s="78">
        <f>_xll.qlAbcdMathFunctionValue(W$1,($T2916-evaluationDate)/365)</f>
        <v>4.7849347154616418E-4</v>
      </c>
      <c r="X2916" s="78">
        <f>_xll.qlAbcdMathFunctionValue(X$1,($T2916-evaluationDate)/365)</f>
        <v>4.7970667585441762E-4</v>
      </c>
      <c r="Y2916" s="78">
        <f>_xll.qlAbcdMathFunctionValue(Y$1,($T2916-evaluationDate)/365)</f>
        <v>9.0719529263293434E-4</v>
      </c>
      <c r="Z2916" s="78">
        <f>_xll.qlAbcdMathFunctionValue(Z$1,($T2916-evaluationDate)/365)</f>
        <v>9.1456159891186773E-4</v>
      </c>
      <c r="AA2916" s="78">
        <f>_xll.qlAbcdMathFunctionValue(AA$1,($T2916-evaluationDate)/365)</f>
        <v>0.14874248046325825</v>
      </c>
      <c r="AB2916" s="78">
        <f>_xll.qlAbcdMathFunctionValue(AB$1,($T2916-evaluationDate)/365)</f>
        <v>0.14874323043480567</v>
      </c>
      <c r="AD2916" s="78" t="e">
        <f>_xll.qlAbcdMathFunctionValue(AD$1,($T2916-evaluationDate)/365)</f>
        <v>#VALUE!</v>
      </c>
      <c r="AE2916" s="78" t="e">
        <f>_xll.qlAbcdMathFunctionValue(AE$1,($T2916-evaluationDate)/365)</f>
        <v>#VALUE!</v>
      </c>
    </row>
    <row r="2917" spans="19:31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3000000028656749E-3</v>
      </c>
      <c r="V2917" s="78">
        <f>_xll.qlAbcdMathFunctionValue(V$1,($T2917-evaluationDate)/365)</f>
        <v>2.9356697988120221E-4</v>
      </c>
      <c r="W2917" s="78">
        <f>_xll.qlAbcdMathFunctionValue(W$1,($T2917-evaluationDate)/365)</f>
        <v>4.7830772746266723E-4</v>
      </c>
      <c r="X2917" s="78">
        <f>_xll.qlAbcdMathFunctionValue(X$1,($T2917-evaluationDate)/365)</f>
        <v>4.7951997636355319E-4</v>
      </c>
      <c r="Y2917" s="78">
        <f>_xll.qlAbcdMathFunctionValue(Y$1,($T2917-evaluationDate)/365)</f>
        <v>9.0691896722938311E-4</v>
      </c>
      <c r="Z2917" s="78">
        <f>_xll.qlAbcdMathFunctionValue(Z$1,($T2917-evaluationDate)/365)</f>
        <v>9.1428292415334184E-4</v>
      </c>
      <c r="AA2917" s="78">
        <f>_xll.qlAbcdMathFunctionValue(AA$1,($T2917-evaluationDate)/365)</f>
        <v>0.14874215682319675</v>
      </c>
      <c r="AB2917" s="78">
        <f>_xll.qlAbcdMathFunctionValue(AB$1,($T2917-evaluationDate)/365)</f>
        <v>0.14874290683522925</v>
      </c>
      <c r="AD2917" s="78" t="e">
        <f>_xll.qlAbcdMathFunctionValue(AD$1,($T2917-evaluationDate)/365)</f>
        <v>#VALUE!</v>
      </c>
      <c r="AE2917" s="78" t="e">
        <f>_xll.qlAbcdMathFunctionValue(AE$1,($T2917-evaluationDate)/365)</f>
        <v>#VALUE!</v>
      </c>
    </row>
    <row r="2918" spans="19:31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3000000028395547E-3</v>
      </c>
      <c r="V2918" s="78">
        <f>_xll.qlAbcdMathFunctionValue(V$1,($T2918-evaluationDate)/365)</f>
        <v>2.935108604486195E-4</v>
      </c>
      <c r="W2918" s="78">
        <f>_xll.qlAbcdMathFunctionValue(W$1,($T2918-evaluationDate)/365)</f>
        <v>4.7812212973818622E-4</v>
      </c>
      <c r="X2918" s="78">
        <f>_xll.qlAbcdMathFunctionValue(X$1,($T2918-evaluationDate)/365)</f>
        <v>4.7933342377795254E-4</v>
      </c>
      <c r="Y2918" s="78">
        <f>_xll.qlAbcdMathFunctionValue(Y$1,($T2918-evaluationDate)/365)</f>
        <v>9.0664273038607512E-4</v>
      </c>
      <c r="Z2918" s="78">
        <f>_xll.qlAbcdMathFunctionValue(Z$1,($T2918-evaluationDate)/365)</f>
        <v>9.1400433746512523E-4</v>
      </c>
      <c r="AA2918" s="78">
        <f>_xll.qlAbcdMathFunctionValue(AA$1,($T2918-evaluationDate)/365)</f>
        <v>0.14874183316573464</v>
      </c>
      <c r="AB2918" s="78">
        <f>_xll.qlAbcdMathFunctionValue(AB$1,($T2918-evaluationDate)/365)</f>
        <v>0.14874258321812653</v>
      </c>
      <c r="AD2918" s="78" t="e">
        <f>_xll.qlAbcdMathFunctionValue(AD$1,($T2918-evaluationDate)/365)</f>
        <v>#VALUE!</v>
      </c>
      <c r="AE2918" s="78" t="e">
        <f>_xll.qlAbcdMathFunctionValue(AE$1,($T2918-evaluationDate)/365)</f>
        <v>#VALUE!</v>
      </c>
    </row>
    <row r="2919" spans="19:31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3000000028136724E-3</v>
      </c>
      <c r="V2919" s="78">
        <f>_xll.qlAbcdMathFunctionValue(V$1,($T2919-evaluationDate)/365)</f>
        <v>2.9345487578469917E-4</v>
      </c>
      <c r="W2919" s="78">
        <f>_xll.qlAbcdMathFunctionValue(W$1,($T2919-evaluationDate)/365)</f>
        <v>4.779366782888875E-4</v>
      </c>
      <c r="X2919" s="78">
        <f>_xll.qlAbcdMathFunctionValue(X$1,($T2919-evaluationDate)/365)</f>
        <v>4.7914701801384657E-4</v>
      </c>
      <c r="Y2919" s="78">
        <f>_xll.qlAbcdMathFunctionValue(Y$1,($T2919-evaluationDate)/365)</f>
        <v>9.0636658212076037E-4</v>
      </c>
      <c r="Z2919" s="78">
        <f>_xll.qlAbcdMathFunctionValue(Z$1,($T2919-evaluationDate)/365)</f>
        <v>9.1372583886693132E-4</v>
      </c>
      <c r="AA2919" s="78">
        <f>_xll.qlAbcdMathFunctionValue(AA$1,($T2919-evaluationDate)/365)</f>
        <v>0.14874150949092618</v>
      </c>
      <c r="AB2919" s="78">
        <f>_xll.qlAbcdMathFunctionValue(AB$1,($T2919-evaluationDate)/365)</f>
        <v>0.14874225958355175</v>
      </c>
      <c r="AD2919" s="78" t="e">
        <f>_xll.qlAbcdMathFunctionValue(AD$1,($T2919-evaluationDate)/365)</f>
        <v>#VALUE!</v>
      </c>
      <c r="AE2919" s="78" t="e">
        <f>_xll.qlAbcdMathFunctionValue(AE$1,($T2919-evaluationDate)/365)</f>
        <v>#VALUE!</v>
      </c>
    </row>
    <row r="2920" spans="19:31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3000000027843807E-3</v>
      </c>
      <c r="V2920" s="78">
        <f>_xll.qlAbcdMathFunctionValue(V$1,($T2920-evaluationDate)/365)</f>
        <v>2.933910579315852E-4</v>
      </c>
      <c r="W2920" s="78">
        <f>_xll.qlAbcdMathFunctionValue(W$1,($T2920-evaluationDate)/365)</f>
        <v>4.7772491278031727E-4</v>
      </c>
      <c r="X2920" s="78">
        <f>_xll.qlAbcdMathFunctionValue(X$1,($T2920-evaluationDate)/365)</f>
        <v>4.7893416252881753E-4</v>
      </c>
      <c r="Y2920" s="78">
        <f>_xll.qlAbcdMathFunctionValue(Y$1,($T2920-evaluationDate)/365)</f>
        <v>9.0605109258877958E-4</v>
      </c>
      <c r="Z2920" s="78">
        <f>_xll.qlAbcdMathFunctionValue(Z$1,($T2920-evaluationDate)/365)</f>
        <v>9.134076626452312E-4</v>
      </c>
      <c r="AA2920" s="78">
        <f>_xll.qlAbcdMathFunctionValue(AA$1,($T2920-evaluationDate)/365)</f>
        <v>0.14874113955568846</v>
      </c>
      <c r="AB2920" s="78">
        <f>_xll.qlAbcdMathFunctionValue(AB$1,($T2920-evaluationDate)/365)</f>
        <v>0.14874188969414162</v>
      </c>
      <c r="AD2920" s="78" t="e">
        <f>_xll.qlAbcdMathFunctionValue(AD$1,($T2920-evaluationDate)/365)</f>
        <v>#VALUE!</v>
      </c>
      <c r="AE2920" s="78" t="e">
        <f>_xll.qlAbcdMathFunctionValue(AE$1,($T2920-evaluationDate)/365)</f>
        <v>#VALUE!</v>
      </c>
    </row>
    <row r="2921" spans="19:31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3000000027590002E-3</v>
      </c>
      <c r="V2921" s="78">
        <f>_xll.qlAbcdMathFunctionValue(V$1,($T2921-evaluationDate)/365)</f>
        <v>2.9333536100082112E-4</v>
      </c>
      <c r="W2921" s="78">
        <f>_xll.qlAbcdMathFunctionValue(W$1,($T2921-evaluationDate)/365)</f>
        <v>4.7753977449549706E-4</v>
      </c>
      <c r="X2921" s="78">
        <f>_xll.qlAbcdMathFunctionValue(X$1,($T2921-evaluationDate)/365)</f>
        <v>4.7874807110007188E-4</v>
      </c>
      <c r="Y2921" s="78">
        <f>_xll.qlAbcdMathFunctionValue(Y$1,($T2921-evaluationDate)/365)</f>
        <v>9.0577513419288136E-4</v>
      </c>
      <c r="Z2921" s="78">
        <f>_xll.qlAbcdMathFunctionValue(Z$1,($T2921-evaluationDate)/365)</f>
        <v>9.1312935287740096E-4</v>
      </c>
      <c r="AA2921" s="78">
        <f>_xll.qlAbcdMathFunctionValue(AA$1,($T2921-evaluationDate)/365)</f>
        <v>0.14874081584389165</v>
      </c>
      <c r="AB2921" s="78">
        <f>_xll.qlAbcdMathFunctionValue(AB$1,($T2921-evaluationDate)/365)</f>
        <v>0.14874156602230948</v>
      </c>
      <c r="AD2921" s="78" t="e">
        <f>_xll.qlAbcdMathFunctionValue(AD$1,($T2921-evaluationDate)/365)</f>
        <v>#VALUE!</v>
      </c>
      <c r="AE2921" s="78" t="e">
        <f>_xll.qlAbcdMathFunctionValue(AE$1,($T2921-evaluationDate)/365)</f>
        <v>#VALUE!</v>
      </c>
    </row>
    <row r="2922" spans="19:31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3000000027338506E-3</v>
      </c>
      <c r="V2922" s="78">
        <f>_xll.qlAbcdMathFunctionValue(V$1,($T2922-evaluationDate)/365)</f>
        <v>2.9327979785385939E-4</v>
      </c>
      <c r="W2922" s="78">
        <f>_xll.qlAbcdMathFunctionValue(W$1,($T2922-evaluationDate)/365)</f>
        <v>4.773547822223207E-4</v>
      </c>
      <c r="X2922" s="78">
        <f>_xll.qlAbcdMathFunctionValue(X$1,($T2922-evaluationDate)/365)</f>
        <v>4.7856212622947894E-4</v>
      </c>
      <c r="Y2922" s="78">
        <f>_xll.qlAbcdMathFunctionValue(Y$1,($T2922-evaluationDate)/365)</f>
        <v>9.0549926443028728E-4</v>
      </c>
      <c r="Z2922" s="78">
        <f>_xll.qlAbcdMathFunctionValue(Z$1,($T2922-evaluationDate)/365)</f>
        <v>9.1285113126105758E-4</v>
      </c>
      <c r="AA2922" s="78">
        <f>_xll.qlAbcdMathFunctionValue(AA$1,($T2922-evaluationDate)/365)</f>
        <v>0.14874049211491863</v>
      </c>
      <c r="AB2922" s="78">
        <f>_xll.qlAbcdMathFunctionValue(AB$1,($T2922-evaluationDate)/365)</f>
        <v>0.14874124233317576</v>
      </c>
      <c r="AD2922" s="78" t="e">
        <f>_xll.qlAbcdMathFunctionValue(AD$1,($T2922-evaluationDate)/365)</f>
        <v>#VALUE!</v>
      </c>
      <c r="AE2922" s="78" t="e">
        <f>_xll.qlAbcdMathFunctionValue(AE$1,($T2922-evaluationDate)/365)</f>
        <v>#VALUE!</v>
      </c>
    </row>
    <row r="2923" spans="19:31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30000000270893E-3</v>
      </c>
      <c r="V2923" s="78">
        <f>_xll.qlAbcdMathFunctionValue(V$1,($T2923-evaluationDate)/365)</f>
        <v>2.9322436817878262E-4</v>
      </c>
      <c r="W2923" s="78">
        <f>_xll.qlAbcdMathFunctionValue(W$1,($T2923-evaluationDate)/365)</f>
        <v>4.7716993587691616E-4</v>
      </c>
      <c r="X2923" s="78">
        <f>_xll.qlAbcdMathFunctionValue(X$1,($T2923-evaluationDate)/365)</f>
        <v>4.7837632783322712E-4</v>
      </c>
      <c r="Y2923" s="78">
        <f>_xll.qlAbcdMathFunctionValue(Y$1,($T2923-evaluationDate)/365)</f>
        <v>9.0522348331844519E-4</v>
      </c>
      <c r="Z2923" s="78">
        <f>_xll.qlAbcdMathFunctionValue(Z$1,($T2923-evaluationDate)/365)</f>
        <v>9.1257299781560125E-4</v>
      </c>
      <c r="AA2923" s="78">
        <f>_xll.qlAbcdMathFunctionValue(AA$1,($T2923-evaluationDate)/365)</f>
        <v>0.14874016836882351</v>
      </c>
      <c r="AB2923" s="78">
        <f>_xll.qlAbcdMathFunctionValue(AB$1,($T2923-evaluationDate)/365)</f>
        <v>0.14874091862679459</v>
      </c>
      <c r="AD2923" s="78" t="e">
        <f>_xll.qlAbcdMathFunctionValue(AD$1,($T2923-evaluationDate)/365)</f>
        <v>#VALUE!</v>
      </c>
      <c r="AE2923" s="78" t="e">
        <f>_xll.qlAbcdMathFunctionValue(AE$1,($T2923-evaluationDate)/365)</f>
        <v>#VALUE!</v>
      </c>
    </row>
    <row r="2924" spans="19:31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300000002684236E-3</v>
      </c>
      <c r="V2924" s="78">
        <f>_xll.qlAbcdMathFunctionValue(V$1,($T2924-evaluationDate)/365)</f>
        <v>2.9316907166436983E-4</v>
      </c>
      <c r="W2924" s="78">
        <f>_xll.qlAbcdMathFunctionValue(W$1,($T2924-evaluationDate)/365)</f>
        <v>4.7698523537540257E-4</v>
      </c>
      <c r="X2924" s="78">
        <f>_xll.qlAbcdMathFunctionValue(X$1,($T2924-evaluationDate)/365)</f>
        <v>4.7819067582749523E-4</v>
      </c>
      <c r="Y2924" s="78">
        <f>_xll.qlAbcdMathFunctionValue(Y$1,($T2924-evaluationDate)/365)</f>
        <v>9.0494779087473129E-4</v>
      </c>
      <c r="Z2924" s="78">
        <f>_xll.qlAbcdMathFunctionValue(Z$1,($T2924-evaluationDate)/365)</f>
        <v>9.1229495256035808E-4</v>
      </c>
      <c r="AA2924" s="78">
        <f>_xll.qlAbcdMathFunctionValue(AA$1,($T2924-evaluationDate)/365)</f>
        <v>0.14873984460566025</v>
      </c>
      <c r="AB2924" s="78">
        <f>_xll.qlAbcdMathFunctionValue(AB$1,($T2924-evaluationDate)/365)</f>
        <v>0.14874059490322006</v>
      </c>
      <c r="AD2924" s="78" t="e">
        <f>_xll.qlAbcdMathFunctionValue(AD$1,($T2924-evaluationDate)/365)</f>
        <v>#VALUE!</v>
      </c>
      <c r="AE2924" s="78" t="e">
        <f>_xll.qlAbcdMathFunctionValue(AE$1,($T2924-evaluationDate)/365)</f>
        <v>#VALUE!</v>
      </c>
    </row>
    <row r="2925" spans="19:31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3000000026597669E-3</v>
      </c>
      <c r="V2925" s="78">
        <f>_xll.qlAbcdMathFunctionValue(V$1,($T2925-evaluationDate)/365)</f>
        <v>2.9311390800009439E-4</v>
      </c>
      <c r="W2925" s="78">
        <f>_xll.qlAbcdMathFunctionValue(W$1,($T2925-evaluationDate)/365)</f>
        <v>4.7680068063389006E-4</v>
      </c>
      <c r="X2925" s="78">
        <f>_xll.qlAbcdMathFunctionValue(X$1,($T2925-evaluationDate)/365)</f>
        <v>4.7800517012845211E-4</v>
      </c>
      <c r="Y2925" s="78">
        <f>_xll.qlAbcdMathFunctionValue(Y$1,($T2925-evaluationDate)/365)</f>
        <v>9.0467218711644845E-4</v>
      </c>
      <c r="Z2925" s="78">
        <f>_xll.qlAbcdMathFunctionValue(Z$1,($T2925-evaluationDate)/365)</f>
        <v>9.120169955145783E-4</v>
      </c>
      <c r="AA2925" s="78">
        <f>_xll.qlAbcdMathFunctionValue(AA$1,($T2925-evaluationDate)/365)</f>
        <v>0.14873952082548292</v>
      </c>
      <c r="AB2925" s="78">
        <f>_xll.qlAbcdMathFunctionValue(AB$1,($T2925-evaluationDate)/365)</f>
        <v>0.14874027116250629</v>
      </c>
      <c r="AD2925" s="78" t="e">
        <f>_xll.qlAbcdMathFunctionValue(AD$1,($T2925-evaluationDate)/365)</f>
        <v>#VALUE!</v>
      </c>
      <c r="AE2925" s="78" t="e">
        <f>_xll.qlAbcdMathFunctionValue(AE$1,($T2925-evaluationDate)/365)</f>
        <v>#VALUE!</v>
      </c>
    </row>
    <row r="2926" spans="19:31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3000000026355202E-3</v>
      </c>
      <c r="V2926" s="78">
        <f>_xll.qlAbcdMathFunctionValue(V$1,($T2926-evaluationDate)/365)</f>
        <v>2.9305887687612316E-4</v>
      </c>
      <c r="W2926" s="78">
        <f>_xll.qlAbcdMathFunctionValue(W$1,($T2926-evaluationDate)/365)</f>
        <v>4.7661627156848018E-4</v>
      </c>
      <c r="X2926" s="78">
        <f>_xll.qlAbcdMathFunctionValue(X$1,($T2926-evaluationDate)/365)</f>
        <v>4.778198106522569E-4</v>
      </c>
      <c r="Y2926" s="78">
        <f>_xll.qlAbcdMathFunctionValue(Y$1,($T2926-evaluationDate)/365)</f>
        <v>9.0439667206082758E-4</v>
      </c>
      <c r="Z2926" s="78">
        <f>_xll.qlAbcdMathFunctionValue(Z$1,($T2926-evaluationDate)/365)</f>
        <v>9.1173912669743743E-4</v>
      </c>
      <c r="AA2926" s="78">
        <f>_xll.qlAbcdMathFunctionValue(AA$1,($T2926-evaluationDate)/365)</f>
        <v>0.1487391970283454</v>
      </c>
      <c r="AB2926" s="78">
        <f>_xll.qlAbcdMathFunctionValue(AB$1,($T2926-evaluationDate)/365)</f>
        <v>0.14873994740470731</v>
      </c>
      <c r="AD2926" s="78" t="e">
        <f>_xll.qlAbcdMathFunctionValue(AD$1,($T2926-evaluationDate)/365)</f>
        <v>#VALUE!</v>
      </c>
      <c r="AE2926" s="78" t="e">
        <f>_xll.qlAbcdMathFunctionValue(AE$1,($T2926-evaluationDate)/365)</f>
        <v>#VALUE!</v>
      </c>
    </row>
    <row r="2927" spans="19:31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3000000026114943E-3</v>
      </c>
      <c r="V2927" s="78">
        <f>_xll.qlAbcdMathFunctionValue(V$1,($T2927-evaluationDate)/365)</f>
        <v>2.9300397798331479E-4</v>
      </c>
      <c r="W2927" s="78">
        <f>_xll.qlAbcdMathFunctionValue(W$1,($T2927-evaluationDate)/365)</f>
        <v>4.7643200809526615E-4</v>
      </c>
      <c r="X2927" s="78">
        <f>_xll.qlAbcdMathFunctionValue(X$1,($T2927-evaluationDate)/365)</f>
        <v>4.7763459731506005E-4</v>
      </c>
      <c r="Y2927" s="78">
        <f>_xll.qlAbcdMathFunctionValue(Y$1,($T2927-evaluationDate)/365)</f>
        <v>9.0412124572502737E-4</v>
      </c>
      <c r="Z2927" s="78">
        <f>_xll.qlAbcdMathFunctionValue(Z$1,($T2927-evaluationDate)/365)</f>
        <v>9.1146134612803652E-4</v>
      </c>
      <c r="AA2927" s="78">
        <f>_xll.qlAbcdMathFunctionValue(AA$1,($T2927-evaluationDate)/365)</f>
        <v>0.14873887321430168</v>
      </c>
      <c r="AB2927" s="78">
        <f>_xll.qlAbcdMathFunctionValue(AB$1,($T2927-evaluationDate)/365)</f>
        <v>0.14873962362987711</v>
      </c>
      <c r="AD2927" s="78" t="e">
        <f>_xll.qlAbcdMathFunctionValue(AD$1,($T2927-evaluationDate)/365)</f>
        <v>#VALUE!</v>
      </c>
      <c r="AE2927" s="78" t="e">
        <f>_xll.qlAbcdMathFunctionValue(AE$1,($T2927-evaluationDate)/365)</f>
        <v>#VALUE!</v>
      </c>
    </row>
    <row r="2928" spans="19:31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3000000025876869E-3</v>
      </c>
      <c r="V2928" s="78">
        <f>_xll.qlAbcdMathFunctionValue(V$1,($T2928-evaluationDate)/365)</f>
        <v>2.9294921101321827E-4</v>
      </c>
      <c r="W2928" s="78">
        <f>_xll.qlAbcdMathFunctionValue(W$1,($T2928-evaluationDate)/365)</f>
        <v>4.7624789013033262E-4</v>
      </c>
      <c r="X2928" s="78">
        <f>_xll.qlAbcdMathFunctionValue(X$1,($T2928-evaluationDate)/365)</f>
        <v>4.7744953003300188E-4</v>
      </c>
      <c r="Y2928" s="78">
        <f>_xll.qlAbcdMathFunctionValue(Y$1,($T2928-evaluationDate)/365)</f>
        <v>9.038459081261341E-4</v>
      </c>
      <c r="Z2928" s="78">
        <f>_xll.qlAbcdMathFunctionValue(Z$1,($T2928-evaluationDate)/365)</f>
        <v>9.1118365382540135E-4</v>
      </c>
      <c r="AA2928" s="78">
        <f>_xll.qlAbcdMathFunctionValue(AA$1,($T2928-evaluationDate)/365)</f>
        <v>0.14873854938340558</v>
      </c>
      <c r="AB2928" s="78">
        <f>_xll.qlAbcdMathFunctionValue(AB$1,($T2928-evaluationDate)/365)</f>
        <v>0.14873929983806969</v>
      </c>
      <c r="AD2928" s="78" t="e">
        <f>_xll.qlAbcdMathFunctionValue(AD$1,($T2928-evaluationDate)/365)</f>
        <v>#VALUE!</v>
      </c>
      <c r="AE2928" s="78" t="e">
        <f>_xll.qlAbcdMathFunctionValue(AE$1,($T2928-evaluationDate)/365)</f>
        <v>#VALUE!</v>
      </c>
    </row>
    <row r="2929" spans="19:31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3000000025640962E-3</v>
      </c>
      <c r="V2929" s="78">
        <f>_xll.qlAbcdMathFunctionValue(V$1,($T2929-evaluationDate)/365)</f>
        <v>2.9289457565807154E-4</v>
      </c>
      <c r="W2929" s="78">
        <f>_xll.qlAbcdMathFunctionValue(W$1,($T2929-evaluationDate)/365)</f>
        <v>4.7606391758975633E-4</v>
      </c>
      <c r="X2929" s="78">
        <f>_xll.qlAbcdMathFunctionValue(X$1,($T2929-evaluationDate)/365)</f>
        <v>4.7726460872221405E-4</v>
      </c>
      <c r="Y2929" s="78">
        <f>_xll.qlAbcdMathFunctionValue(Y$1,($T2929-evaluationDate)/365)</f>
        <v>9.0357065928116213E-4</v>
      </c>
      <c r="Z2929" s="78">
        <f>_xll.qlAbcdMathFunctionValue(Z$1,($T2929-evaluationDate)/365)</f>
        <v>9.1090604980848303E-4</v>
      </c>
      <c r="AA2929" s="78">
        <f>_xll.qlAbcdMathFunctionValue(AA$1,($T2929-evaluationDate)/365)</f>
        <v>0.14873822553571101</v>
      </c>
      <c r="AB2929" s="78">
        <f>_xll.qlAbcdMathFunctionValue(AB$1,($T2929-evaluationDate)/365)</f>
        <v>0.14873897602933892</v>
      </c>
      <c r="AD2929" s="78" t="e">
        <f>_xll.qlAbcdMathFunctionValue(AD$1,($T2929-evaluationDate)/365)</f>
        <v>#VALUE!</v>
      </c>
      <c r="AE2929" s="78" t="e">
        <f>_xll.qlAbcdMathFunctionValue(AE$1,($T2929-evaluationDate)/365)</f>
        <v>#VALUE!</v>
      </c>
    </row>
    <row r="2930" spans="19:31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3000000025407202E-3</v>
      </c>
      <c r="V2930" s="78">
        <f>_xll.qlAbcdMathFunctionValue(V$1,($T2930-evaluationDate)/365)</f>
        <v>2.9284007161079997E-4</v>
      </c>
      <c r="W2930" s="78">
        <f>_xll.qlAbcdMathFunctionValue(W$1,($T2930-evaluationDate)/365)</f>
        <v>4.7588009038960545E-4</v>
      </c>
      <c r="X2930" s="78">
        <f>_xll.qlAbcdMathFunctionValue(X$1,($T2930-evaluationDate)/365)</f>
        <v>4.770798332988191E-4</v>
      </c>
      <c r="Y2930" s="78">
        <f>_xll.qlAbcdMathFunctionValue(Y$1,($T2930-evaluationDate)/365)</f>
        <v>9.0329549920705366E-4</v>
      </c>
      <c r="Z2930" s="78">
        <f>_xll.qlAbcdMathFunctionValue(Z$1,($T2930-evaluationDate)/365)</f>
        <v>9.106285340961586E-4</v>
      </c>
      <c r="AA2930" s="78">
        <f>_xll.qlAbcdMathFunctionValue(AA$1,($T2930-evaluationDate)/365)</f>
        <v>0.14873790167127171</v>
      </c>
      <c r="AB2930" s="78">
        <f>_xll.qlAbcdMathFunctionValue(AB$1,($T2930-evaluationDate)/365)</f>
        <v>0.14873865220373875</v>
      </c>
      <c r="AD2930" s="78" t="e">
        <f>_xll.qlAbcdMathFunctionValue(AD$1,($T2930-evaluationDate)/365)</f>
        <v>#VALUE!</v>
      </c>
      <c r="AE2930" s="78" t="e">
        <f>_xll.qlAbcdMathFunctionValue(AE$1,($T2930-evaluationDate)/365)</f>
        <v>#VALUE!</v>
      </c>
    </row>
    <row r="2931" spans="19:31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3000000025175568E-3</v>
      </c>
      <c r="V2931" s="78">
        <f>_xll.qlAbcdMathFunctionValue(V$1,($T2931-evaluationDate)/365)</f>
        <v>2.9278569856501524E-4</v>
      </c>
      <c r="W2931" s="78">
        <f>_xll.qlAbcdMathFunctionValue(W$1,($T2931-evaluationDate)/365)</f>
        <v>4.7569640844594087E-4</v>
      </c>
      <c r="X2931" s="78">
        <f>_xll.qlAbcdMathFunctionValue(X$1,($T2931-evaluationDate)/365)</f>
        <v>4.7689520367893089E-4</v>
      </c>
      <c r="Y2931" s="78">
        <f>_xll.qlAbcdMathFunctionValue(Y$1,($T2931-evaluationDate)/365)</f>
        <v>9.0302042792067961E-4</v>
      </c>
      <c r="Z2931" s="78">
        <f>_xll.qlAbcdMathFunctionValue(Z$1,($T2931-evaluationDate)/365)</f>
        <v>9.1035110670723051E-4</v>
      </c>
      <c r="AA2931" s="78">
        <f>_xll.qlAbcdMathFunctionValue(AA$1,($T2931-evaluationDate)/365)</f>
        <v>0.14873757779014152</v>
      </c>
      <c r="AB2931" s="78">
        <f>_xll.qlAbcdMathFunctionValue(AB$1,($T2931-evaluationDate)/365)</f>
        <v>0.148738328361323</v>
      </c>
      <c r="AD2931" s="78" t="e">
        <f>_xll.qlAbcdMathFunctionValue(AD$1,($T2931-evaluationDate)/365)</f>
        <v>#VALUE!</v>
      </c>
      <c r="AE2931" s="78" t="e">
        <f>_xll.qlAbcdMathFunctionValue(AE$1,($T2931-evaluationDate)/365)</f>
        <v>#VALUE!</v>
      </c>
    </row>
    <row r="2932" spans="19:31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3000000024946045E-3</v>
      </c>
      <c r="V2932" s="78">
        <f>_xll.qlAbcdMathFunctionValue(V$1,($T2932-evaluationDate)/365)</f>
        <v>2.9273145621501337E-4</v>
      </c>
      <c r="W2932" s="78">
        <f>_xll.qlAbcdMathFunctionValue(W$1,($T2932-evaluationDate)/365)</f>
        <v>4.7551287167481532E-4</v>
      </c>
      <c r="X2932" s="78">
        <f>_xll.qlAbcdMathFunctionValue(X$1,($T2932-evaluationDate)/365)</f>
        <v>4.7671071977865447E-4</v>
      </c>
      <c r="Y2932" s="78">
        <f>_xll.qlAbcdMathFunctionValue(Y$1,($T2932-evaluationDate)/365)</f>
        <v>9.027454454388382E-4</v>
      </c>
      <c r="Z2932" s="78">
        <f>_xll.qlAbcdMathFunctionValue(Z$1,($T2932-evaluationDate)/365)</f>
        <v>9.1007376766042629E-4</v>
      </c>
      <c r="AA2932" s="78">
        <f>_xll.qlAbcdMathFunctionValue(AA$1,($T2932-evaluationDate)/365)</f>
        <v>0.14873725389237413</v>
      </c>
      <c r="AB2932" s="78">
        <f>_xll.qlAbcdMathFunctionValue(AB$1,($T2932-evaluationDate)/365)</f>
        <v>0.14873800450214553</v>
      </c>
      <c r="AD2932" s="78" t="e">
        <f>_xll.qlAbcdMathFunctionValue(AD$1,($T2932-evaluationDate)/365)</f>
        <v>#VALUE!</v>
      </c>
      <c r="AE2932" s="78" t="e">
        <f>_xll.qlAbcdMathFunctionValue(AE$1,($T2932-evaluationDate)/365)</f>
        <v>#VALUE!</v>
      </c>
    </row>
    <row r="2933" spans="19:31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3000000024718608E-3</v>
      </c>
      <c r="V2933" s="78">
        <f>_xll.qlAbcdMathFunctionValue(V$1,($T2933-evaluationDate)/365)</f>
        <v>2.9267734425577393E-4</v>
      </c>
      <c r="W2933" s="78">
        <f>_xll.qlAbcdMathFunctionValue(W$1,($T2933-evaluationDate)/365)</f>
        <v>4.7532947999227382E-4</v>
      </c>
      <c r="X2933" s="78">
        <f>_xll.qlAbcdMathFunctionValue(X$1,($T2933-evaluationDate)/365)</f>
        <v>4.7652638151408628E-4</v>
      </c>
      <c r="Y2933" s="78">
        <f>_xll.qlAbcdMathFunctionValue(Y$1,($T2933-evaluationDate)/365)</f>
        <v>9.0247055177825671E-4</v>
      </c>
      <c r="Z2933" s="78">
        <f>_xll.qlAbcdMathFunctionValue(Z$1,($T2933-evaluationDate)/365)</f>
        <v>9.0979651697440007E-4</v>
      </c>
      <c r="AA2933" s="78">
        <f>_xll.qlAbcdMathFunctionValue(AA$1,($T2933-evaluationDate)/365)</f>
        <v>0.14873692997802326</v>
      </c>
      <c r="AB2933" s="78">
        <f>_xll.qlAbcdMathFunctionValue(AB$1,($T2933-evaluationDate)/365)</f>
        <v>0.14873768062626008</v>
      </c>
      <c r="AD2933" s="78" t="e">
        <f>_xll.qlAbcdMathFunctionValue(AD$1,($T2933-evaluationDate)/365)</f>
        <v>#VALUE!</v>
      </c>
      <c r="AE2933" s="78" t="e">
        <f>_xll.qlAbcdMathFunctionValue(AE$1,($T2933-evaluationDate)/365)</f>
        <v>#VALUE!</v>
      </c>
    </row>
    <row r="2934" spans="19:31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3000000024493241E-3</v>
      </c>
      <c r="V2934" s="78">
        <f>_xll.qlAbcdMathFunctionValue(V$1,($T2934-evaluationDate)/365)</f>
        <v>2.9262336238295789E-4</v>
      </c>
      <c r="W2934" s="78">
        <f>_xll.qlAbcdMathFunctionValue(W$1,($T2934-evaluationDate)/365)</f>
        <v>4.7514623331435408E-4</v>
      </c>
      <c r="X2934" s="78">
        <f>_xll.qlAbcdMathFunctionValue(X$1,($T2934-evaluationDate)/365)</f>
        <v>4.7634218880131425E-4</v>
      </c>
      <c r="Y2934" s="78">
        <f>_xll.qlAbcdMathFunctionValue(Y$1,($T2934-evaluationDate)/365)</f>
        <v>9.0219574695559032E-4</v>
      </c>
      <c r="Z2934" s="78">
        <f>_xll.qlAbcdMathFunctionValue(Z$1,($T2934-evaluationDate)/365)</f>
        <v>9.0951935466773097E-4</v>
      </c>
      <c r="AA2934" s="78">
        <f>_xll.qlAbcdMathFunctionValue(AA$1,($T2934-evaluationDate)/365)</f>
        <v>0.14873660604714256</v>
      </c>
      <c r="AB2934" s="78">
        <f>_xll.qlAbcdMathFunctionValue(AB$1,($T2934-evaluationDate)/365)</f>
        <v>0.14873735673372046</v>
      </c>
      <c r="AD2934" s="78" t="e">
        <f>_xll.qlAbcdMathFunctionValue(AD$1,($T2934-evaluationDate)/365)</f>
        <v>#VALUE!</v>
      </c>
      <c r="AE2934" s="78" t="e">
        <f>_xll.qlAbcdMathFunctionValue(AE$1,($T2934-evaluationDate)/365)</f>
        <v>#VALUE!</v>
      </c>
    </row>
    <row r="2935" spans="19:31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3000000024269926E-3</v>
      </c>
      <c r="V2935" s="78">
        <f>_xll.qlAbcdMathFunctionValue(V$1,($T2935-evaluationDate)/365)</f>
        <v>2.9256951029290695E-4</v>
      </c>
      <c r="W2935" s="78">
        <f>_xll.qlAbcdMathFunctionValue(W$1,($T2935-evaluationDate)/365)</f>
        <v>4.7496313155708642E-4</v>
      </c>
      <c r="X2935" s="78">
        <f>_xll.qlAbcdMathFunctionValue(X$1,($T2935-evaluationDate)/365)</f>
        <v>4.7615814155641846E-4</v>
      </c>
      <c r="Y2935" s="78">
        <f>_xll.qlAbcdMathFunctionValue(Y$1,($T2935-evaluationDate)/365)</f>
        <v>9.019210309874231E-4</v>
      </c>
      <c r="Z2935" s="78">
        <f>_xll.qlAbcdMathFunctionValue(Z$1,($T2935-evaluationDate)/365)</f>
        <v>9.0924228075892478E-4</v>
      </c>
      <c r="AA2935" s="78">
        <f>_xll.qlAbcdMathFunctionValue(AA$1,($T2935-evaluationDate)/365)</f>
        <v>0.1487362820997857</v>
      </c>
      <c r="AB2935" s="78">
        <f>_xll.qlAbcdMathFunctionValue(AB$1,($T2935-evaluationDate)/365)</f>
        <v>0.14873703282458031</v>
      </c>
      <c r="AD2935" s="78" t="e">
        <f>_xll.qlAbcdMathFunctionValue(AD$1,($T2935-evaluationDate)/365)</f>
        <v>#VALUE!</v>
      </c>
      <c r="AE2935" s="78" t="e">
        <f>_xll.qlAbcdMathFunctionValue(AE$1,($T2935-evaluationDate)/365)</f>
        <v>#VALUE!</v>
      </c>
    </row>
    <row r="2936" spans="19:31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3000000024048642E-3</v>
      </c>
      <c r="V2936" s="78">
        <f>_xll.qlAbcdMathFunctionValue(V$1,($T2936-evaluationDate)/365)</f>
        <v>2.9251578768264163E-4</v>
      </c>
      <c r="W2936" s="78">
        <f>_xll.qlAbcdMathFunctionValue(W$1,($T2936-evaluationDate)/365)</f>
        <v>4.7478017463649369E-4</v>
      </c>
      <c r="X2936" s="78">
        <f>_xll.qlAbcdMathFunctionValue(X$1,($T2936-evaluationDate)/365)</f>
        <v>4.7597423969547017E-4</v>
      </c>
      <c r="Y2936" s="78">
        <f>_xll.qlAbcdMathFunctionValue(Y$1,($T2936-evaluationDate)/365)</f>
        <v>9.0164640389026735E-4</v>
      </c>
      <c r="Z2936" s="78">
        <f>_xll.qlAbcdMathFunctionValue(Z$1,($T2936-evaluationDate)/365)</f>
        <v>9.0896529526641296E-4</v>
      </c>
      <c r="AA2936" s="78">
        <f>_xll.qlAbcdMathFunctionValue(AA$1,($T2936-evaluationDate)/365)</f>
        <v>0.14873595813600621</v>
      </c>
      <c r="AB2936" s="78">
        <f>_xll.qlAbcdMathFunctionValue(AB$1,($T2936-evaluationDate)/365)</f>
        <v>0.14873670889889337</v>
      </c>
      <c r="AD2936" s="78" t="e">
        <f>_xll.qlAbcdMathFunctionValue(AD$1,($T2936-evaluationDate)/365)</f>
        <v>#VALUE!</v>
      </c>
      <c r="AE2936" s="78" t="e">
        <f>_xll.qlAbcdMathFunctionValue(AE$1,($T2936-evaluationDate)/365)</f>
        <v>#VALUE!</v>
      </c>
    </row>
    <row r="2937" spans="19:31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3000000023829373E-3</v>
      </c>
      <c r="V2937" s="78">
        <f>_xll.qlAbcdMathFunctionValue(V$1,($T2937-evaluationDate)/365)</f>
        <v>2.9246219424985986E-4</v>
      </c>
      <c r="W2937" s="78">
        <f>_xll.qlAbcdMathFunctionValue(W$1,($T2937-evaluationDate)/365)</f>
        <v>4.7459736246859203E-4</v>
      </c>
      <c r="X2937" s="78">
        <f>_xll.qlAbcdMathFunctionValue(X$1,($T2937-evaluationDate)/365)</f>
        <v>4.7579048313453349E-4</v>
      </c>
      <c r="Y2937" s="78">
        <f>_xll.qlAbcdMathFunctionValue(Y$1,($T2937-evaluationDate)/365)</f>
        <v>9.0137186568056444E-4</v>
      </c>
      <c r="Z2937" s="78">
        <f>_xll.qlAbcdMathFunctionValue(Z$1,($T2937-evaluationDate)/365)</f>
        <v>9.0868839820855299E-4</v>
      </c>
      <c r="AA2937" s="78">
        <f>_xll.qlAbcdMathFunctionValue(AA$1,($T2937-evaluationDate)/365)</f>
        <v>0.14873563415585769</v>
      </c>
      <c r="AB2937" s="78">
        <f>_xll.qlAbcdMathFunctionValue(AB$1,($T2937-evaluationDate)/365)</f>
        <v>0.14873638495671324</v>
      </c>
      <c r="AD2937" s="78" t="e">
        <f>_xll.qlAbcdMathFunctionValue(AD$1,($T2937-evaluationDate)/365)</f>
        <v>#VALUE!</v>
      </c>
      <c r="AE2937" s="78" t="e">
        <f>_xll.qlAbcdMathFunctionValue(AE$1,($T2937-evaluationDate)/365)</f>
        <v>#VALUE!</v>
      </c>
    </row>
    <row r="2938" spans="19:31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3000000023612101E-3</v>
      </c>
      <c r="V2938" s="78">
        <f>_xll.qlAbcdMathFunctionValue(V$1,($T2938-evaluationDate)/365)</f>
        <v>2.9240872969293593E-4</v>
      </c>
      <c r="W2938" s="78">
        <f>_xll.qlAbcdMathFunctionValue(W$1,($T2938-evaluationDate)/365)</f>
        <v>4.7441469496939051E-4</v>
      </c>
      <c r="X2938" s="78">
        <f>_xll.qlAbcdMathFunctionValue(X$1,($T2938-evaluationDate)/365)</f>
        <v>4.7560687178966395E-4</v>
      </c>
      <c r="Y2938" s="78">
        <f>_xll.qlAbcdMathFunctionValue(Y$1,($T2938-evaluationDate)/365)</f>
        <v>9.010974163746842E-4</v>
      </c>
      <c r="Z2938" s="78">
        <f>_xll.qlAbcdMathFunctionValue(Z$1,($T2938-evaluationDate)/365)</f>
        <v>9.0841158960362897E-4</v>
      </c>
      <c r="AA2938" s="78">
        <f>_xll.qlAbcdMathFunctionValue(AA$1,($T2938-evaluationDate)/365)</f>
        <v>0.14873531015939365</v>
      </c>
      <c r="AB2938" s="78">
        <f>_xll.qlAbcdMathFunctionValue(AB$1,($T2938-evaluationDate)/365)</f>
        <v>0.14873606099809353</v>
      </c>
      <c r="AD2938" s="78" t="e">
        <f>_xll.qlAbcdMathFunctionValue(AD$1,($T2938-evaluationDate)/365)</f>
        <v>#VALUE!</v>
      </c>
      <c r="AE2938" s="78" t="e">
        <f>_xll.qlAbcdMathFunctionValue(AE$1,($T2938-evaluationDate)/365)</f>
        <v>#VALUE!</v>
      </c>
    </row>
    <row r="2939" spans="19:31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3000000023396805E-3</v>
      </c>
      <c r="V2939" s="78">
        <f>_xll.qlAbcdMathFunctionValue(V$1,($T2939-evaluationDate)/365)</f>
        <v>2.9235539371091863E-4</v>
      </c>
      <c r="W2939" s="78">
        <f>_xll.qlAbcdMathFunctionValue(W$1,($T2939-evaluationDate)/365)</f>
        <v>4.7423217205489116E-4</v>
      </c>
      <c r="X2939" s="78">
        <f>_xll.qlAbcdMathFunctionValue(X$1,($T2939-evaluationDate)/365)</f>
        <v>4.7542340557690983E-4</v>
      </c>
      <c r="Y2939" s="78">
        <f>_xll.qlAbcdMathFunctionValue(Y$1,($T2939-evaluationDate)/365)</f>
        <v>9.0082305598892544E-4</v>
      </c>
      <c r="Z2939" s="78">
        <f>_xll.qlAbcdMathFunctionValue(Z$1,($T2939-evaluationDate)/365)</f>
        <v>9.0813486946985094E-4</v>
      </c>
      <c r="AA2939" s="78">
        <f>_xll.qlAbcdMathFunctionValue(AA$1,($T2939-evaluationDate)/365)</f>
        <v>0.14873498614666755</v>
      </c>
      <c r="AB2939" s="78">
        <f>_xll.qlAbcdMathFunctionValue(AB$1,($T2939-evaluationDate)/365)</f>
        <v>0.14873573702308782</v>
      </c>
      <c r="AD2939" s="78" t="e">
        <f>_xll.qlAbcdMathFunctionValue(AD$1,($T2939-evaluationDate)/365)</f>
        <v>#VALUE!</v>
      </c>
      <c r="AE2939" s="78" t="e">
        <f>_xll.qlAbcdMathFunctionValue(AE$1,($T2939-evaluationDate)/365)</f>
        <v>#VALUE!</v>
      </c>
    </row>
    <row r="2940" spans="19:31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3000000023183468E-3</v>
      </c>
      <c r="V2940" s="78">
        <f>_xll.qlAbcdMathFunctionValue(V$1,($T2940-evaluationDate)/365)</f>
        <v>2.9230218600353016E-4</v>
      </c>
      <c r="W2940" s="78">
        <f>_xll.qlAbcdMathFunctionValue(W$1,($T2940-evaluationDate)/365)</f>
        <v>4.7404979364108952E-4</v>
      </c>
      <c r="X2940" s="78">
        <f>_xll.qlAbcdMathFunctionValue(X$1,($T2940-evaluationDate)/365)</f>
        <v>4.7524008441231149E-4</v>
      </c>
      <c r="Y2940" s="78">
        <f>_xll.qlAbcdMathFunctionValue(Y$1,($T2940-evaluationDate)/365)</f>
        <v>9.0054878453951607E-4</v>
      </c>
      <c r="Z2940" s="78">
        <f>_xll.qlAbcdMathFunctionValue(Z$1,($T2940-evaluationDate)/365)</f>
        <v>9.0785823782535554E-4</v>
      </c>
      <c r="AA2940" s="78">
        <f>_xll.qlAbcdMathFunctionValue(AA$1,($T2940-evaluationDate)/365)</f>
        <v>0.14873466211773284</v>
      </c>
      <c r="AB2940" s="78">
        <f>_xll.qlAbcdMathFunctionValue(AB$1,($T2940-evaluationDate)/365)</f>
        <v>0.14873541303174961</v>
      </c>
      <c r="AD2940" s="78" t="e">
        <f>_xll.qlAbcdMathFunctionValue(AD$1,($T2940-evaluationDate)/365)</f>
        <v>#VALUE!</v>
      </c>
      <c r="AE2940" s="78" t="e">
        <f>_xll.qlAbcdMathFunctionValue(AE$1,($T2940-evaluationDate)/365)</f>
        <v>#VALUE!</v>
      </c>
    </row>
    <row r="2941" spans="19:31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3000000022972073E-3</v>
      </c>
      <c r="V2941" s="78">
        <f>_xll.qlAbcdMathFunctionValue(V$1,($T2941-evaluationDate)/365)</f>
        <v>2.9224910627116462E-4</v>
      </c>
      <c r="W2941" s="78">
        <f>_xll.qlAbcdMathFunctionValue(W$1,($T2941-evaluationDate)/365)</f>
        <v>4.738675596439746E-4</v>
      </c>
      <c r="X2941" s="78">
        <f>_xll.qlAbcdMathFunctionValue(X$1,($T2941-evaluationDate)/365)</f>
        <v>4.7505690821190213E-4</v>
      </c>
      <c r="Y2941" s="78">
        <f>_xll.qlAbcdMathFunctionValue(Y$1,($T2941-evaluationDate)/365)</f>
        <v>9.0027460204261298E-4</v>
      </c>
      <c r="Z2941" s="78">
        <f>_xll.qlAbcdMathFunctionValue(Z$1,($T2941-evaluationDate)/365)</f>
        <v>9.0758169468820602E-4</v>
      </c>
      <c r="AA2941" s="78">
        <f>_xll.qlAbcdMathFunctionValue(AA$1,($T2941-evaluationDate)/365)</f>
        <v>0.14873433807264297</v>
      </c>
      <c r="AB2941" s="78">
        <f>_xll.qlAbcdMathFunctionValue(AB$1,($T2941-evaluationDate)/365)</f>
        <v>0.14873508902413243</v>
      </c>
      <c r="AD2941" s="78" t="e">
        <f>_xll.qlAbcdMathFunctionValue(AD$1,($T2941-evaluationDate)/365)</f>
        <v>#VALUE!</v>
      </c>
      <c r="AE2941" s="78" t="e">
        <f>_xll.qlAbcdMathFunctionValue(AE$1,($T2941-evaluationDate)/365)</f>
        <v>#VALUE!</v>
      </c>
    </row>
    <row r="2942" spans="19:31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3000000022762603E-3</v>
      </c>
      <c r="V2942" s="78">
        <f>_xll.qlAbcdMathFunctionValue(V$1,($T2942-evaluationDate)/365)</f>
        <v>2.9219615421488651E-4</v>
      </c>
      <c r="W2942" s="78">
        <f>_xll.qlAbcdMathFunctionValue(W$1,($T2942-evaluationDate)/365)</f>
        <v>4.7368546997952898E-4</v>
      </c>
      <c r="X2942" s="78">
        <f>_xll.qlAbcdMathFunctionValue(X$1,($T2942-evaluationDate)/365)</f>
        <v>4.7487387689170753E-4</v>
      </c>
      <c r="Y2942" s="78">
        <f>_xll.qlAbcdMathFunctionValue(Y$1,($T2942-evaluationDate)/365)</f>
        <v>9.0000050851430204E-4</v>
      </c>
      <c r="Z2942" s="78">
        <f>_xll.qlAbcdMathFunctionValue(Z$1,($T2942-evaluationDate)/365)</f>
        <v>9.0730524007639189E-4</v>
      </c>
      <c r="AA2942" s="78">
        <f>_xll.qlAbcdMathFunctionValue(AA$1,($T2942-evaluationDate)/365)</f>
        <v>0.14873401401145128</v>
      </c>
      <c r="AB2942" s="78">
        <f>_xll.qlAbcdMathFunctionValue(AB$1,($T2942-evaluationDate)/365)</f>
        <v>0.14873476500028973</v>
      </c>
      <c r="AD2942" s="78" t="e">
        <f>_xll.qlAbcdMathFunctionValue(AD$1,($T2942-evaluationDate)/365)</f>
        <v>#VALUE!</v>
      </c>
      <c r="AE2942" s="78" t="e">
        <f>_xll.qlAbcdMathFunctionValue(AE$1,($T2942-evaluationDate)/365)</f>
        <v>#VALUE!</v>
      </c>
    </row>
    <row r="2943" spans="19:31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3000000022555039E-3</v>
      </c>
      <c r="V2943" s="78">
        <f>_xll.qlAbcdMathFunctionValue(V$1,($T2943-evaluationDate)/365)</f>
        <v>2.9214332953642953E-4</v>
      </c>
      <c r="W2943" s="78">
        <f>_xll.qlAbcdMathFunctionValue(W$1,($T2943-evaluationDate)/365)</f>
        <v>4.7350352456372884E-4</v>
      </c>
      <c r="X2943" s="78">
        <f>_xll.qlAbcdMathFunctionValue(X$1,($T2943-evaluationDate)/365)</f>
        <v>4.746909903677463E-4</v>
      </c>
      <c r="Y2943" s="78">
        <f>_xll.qlAbcdMathFunctionValue(Y$1,($T2943-evaluationDate)/365)</f>
        <v>8.9972650397059897E-4</v>
      </c>
      <c r="Z2943" s="78">
        <f>_xll.qlAbcdMathFunctionValue(Z$1,($T2943-evaluationDate)/365)</f>
        <v>9.0702887400783024E-4</v>
      </c>
      <c r="AA2943" s="78">
        <f>_xll.qlAbcdMathFunctionValue(AA$1,($T2943-evaluationDate)/365)</f>
        <v>0.1487336899342111</v>
      </c>
      <c r="AB2943" s="78">
        <f>_xll.qlAbcdMathFunctionValue(AB$1,($T2943-evaluationDate)/365)</f>
        <v>0.14873444096027491</v>
      </c>
      <c r="AD2943" s="78" t="e">
        <f>_xll.qlAbcdMathFunctionValue(AD$1,($T2943-evaluationDate)/365)</f>
        <v>#VALUE!</v>
      </c>
      <c r="AE2943" s="78" t="e">
        <f>_xll.qlAbcdMathFunctionValue(AE$1,($T2943-evaluationDate)/365)</f>
        <v>#VALUE!</v>
      </c>
    </row>
    <row r="2944" spans="19:31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3000000022349364E-3</v>
      </c>
      <c r="V2944" s="78">
        <f>_xll.qlAbcdMathFunctionValue(V$1,($T2944-evaluationDate)/365)</f>
        <v>2.9209063193819492E-4</v>
      </c>
      <c r="W2944" s="78">
        <f>_xll.qlAbcdMathFunctionValue(W$1,($T2944-evaluationDate)/365)</f>
        <v>4.7332172331254443E-4</v>
      </c>
      <c r="X2944" s="78">
        <f>_xll.qlAbcdMathFunctionValue(X$1,($T2944-evaluationDate)/365)</f>
        <v>4.7450824855602993E-4</v>
      </c>
      <c r="Y2944" s="78">
        <f>_xll.qlAbcdMathFunctionValue(Y$1,($T2944-evaluationDate)/365)</f>
        <v>8.9945258842744785E-4</v>
      </c>
      <c r="Z2944" s="78">
        <f>_xll.qlAbcdMathFunctionValue(Z$1,($T2944-evaluationDate)/365)</f>
        <v>9.0675259650036368E-4</v>
      </c>
      <c r="AA2944" s="78">
        <f>_xll.qlAbcdMathFunctionValue(AA$1,($T2944-evaluationDate)/365)</f>
        <v>0.14873336584097574</v>
      </c>
      <c r="AB2944" s="78">
        <f>_xll.qlAbcdMathFunctionValue(AB$1,($T2944-evaluationDate)/365)</f>
        <v>0.14873411690414137</v>
      </c>
      <c r="AD2944" s="78" t="e">
        <f>_xll.qlAbcdMathFunctionValue(AD$1,($T2944-evaluationDate)/365)</f>
        <v>#VALUE!</v>
      </c>
      <c r="AE2944" s="78" t="e">
        <f>_xll.qlAbcdMathFunctionValue(AE$1,($T2944-evaluationDate)/365)</f>
        <v>#VALUE!</v>
      </c>
    </row>
    <row r="2945" spans="19:31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3000000022145562E-3</v>
      </c>
      <c r="V2945" s="78">
        <f>_xll.qlAbcdMathFunctionValue(V$1,($T2945-evaluationDate)/365)</f>
        <v>2.9203806112325039E-4</v>
      </c>
      <c r="W2945" s="78">
        <f>_xll.qlAbcdMathFunctionValue(W$1,($T2945-evaluationDate)/365)</f>
        <v>4.7314006614193995E-4</v>
      </c>
      <c r="X2945" s="78">
        <f>_xll.qlAbcdMathFunctionValue(X$1,($T2945-evaluationDate)/365)</f>
        <v>4.7432565137256336E-4</v>
      </c>
      <c r="Y2945" s="78">
        <f>_xll.qlAbcdMathFunctionValue(Y$1,($T2945-evaluationDate)/365)</f>
        <v>8.9917876190072322E-4</v>
      </c>
      <c r="Z2945" s="78">
        <f>_xll.qlAbcdMathFunctionValue(Z$1,($T2945-evaluationDate)/365)</f>
        <v>9.0647640757176293E-4</v>
      </c>
      <c r="AA2945" s="78">
        <f>_xll.qlAbcdMathFunctionValue(AA$1,($T2945-evaluationDate)/365)</f>
        <v>0.14873304173179849</v>
      </c>
      <c r="AB2945" s="78">
        <f>_xll.qlAbcdMathFunctionValue(AB$1,($T2945-evaluationDate)/365)</f>
        <v>0.14873379283194246</v>
      </c>
      <c r="AD2945" s="78" t="e">
        <f>_xll.qlAbcdMathFunctionValue(AD$1,($T2945-evaluationDate)/365)</f>
        <v>#VALUE!</v>
      </c>
      <c r="AE2945" s="78" t="e">
        <f>_xll.qlAbcdMathFunctionValue(AE$1,($T2945-evaluationDate)/365)</f>
        <v>#VALUE!</v>
      </c>
    </row>
    <row r="2946" spans="19:31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3000000021943614E-3</v>
      </c>
      <c r="V2946" s="78">
        <f>_xll.qlAbcdMathFunctionValue(V$1,($T2946-evaluationDate)/365)</f>
        <v>2.9198561679532855E-4</v>
      </c>
      <c r="W2946" s="78">
        <f>_xll.qlAbcdMathFunctionValue(W$1,($T2946-evaluationDate)/365)</f>
        <v>4.729585529678738E-4</v>
      </c>
      <c r="X2946" s="78">
        <f>_xll.qlAbcdMathFunctionValue(X$1,($T2946-evaluationDate)/365)</f>
        <v>4.741431987333444E-4</v>
      </c>
      <c r="Y2946" s="78">
        <f>_xll.qlAbcdMathFunctionValue(Y$1,($T2946-evaluationDate)/365)</f>
        <v>8.9890502440622853E-4</v>
      </c>
      <c r="Z2946" s="78">
        <f>_xll.qlAbcdMathFunctionValue(Z$1,($T2946-evaluationDate)/365)</f>
        <v>9.0620030723972511E-4</v>
      </c>
      <c r="AA2946" s="78">
        <f>_xll.qlAbcdMathFunctionValue(AA$1,($T2946-evaluationDate)/365)</f>
        <v>0.14873271760673254</v>
      </c>
      <c r="AB2946" s="78">
        <f>_xll.qlAbcdMathFunctionValue(AB$1,($T2946-evaluationDate)/365)</f>
        <v>0.14873346874373147</v>
      </c>
      <c r="AD2946" s="78" t="e">
        <f>_xll.qlAbcdMathFunctionValue(AD$1,($T2946-evaluationDate)/365)</f>
        <v>#VALUE!</v>
      </c>
      <c r="AE2946" s="78" t="e">
        <f>_xll.qlAbcdMathFunctionValue(AE$1,($T2946-evaluationDate)/365)</f>
        <v>#VALUE!</v>
      </c>
    </row>
    <row r="2947" spans="19:31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3000000021743505E-3</v>
      </c>
      <c r="V2947" s="78">
        <f>_xll.qlAbcdMathFunctionValue(V$1,($T2947-evaluationDate)/365)</f>
        <v>2.9193329865882529E-4</v>
      </c>
      <c r="W2947" s="78">
        <f>_xll.qlAbcdMathFunctionValue(W$1,($T2947-evaluationDate)/365)</f>
        <v>4.7277718370629829E-4</v>
      </c>
      <c r="X2947" s="78">
        <f>_xll.qlAbcdMathFunctionValue(X$1,($T2947-evaluationDate)/365)</f>
        <v>4.7396089055436451E-4</v>
      </c>
      <c r="Y2947" s="78">
        <f>_xll.qlAbcdMathFunctionValue(Y$1,($T2947-evaluationDate)/365)</f>
        <v>8.9863137595969729E-4</v>
      </c>
      <c r="Z2947" s="78">
        <f>_xll.qlAbcdMathFunctionValue(Z$1,($T2947-evaluationDate)/365)</f>
        <v>9.0592429552187456E-4</v>
      </c>
      <c r="AA2947" s="78">
        <f>_xll.qlAbcdMathFunctionValue(AA$1,($T2947-evaluationDate)/365)</f>
        <v>0.14873239346583111</v>
      </c>
      <c r="AB2947" s="78">
        <f>_xll.qlAbcdMathFunctionValue(AB$1,($T2947-evaluationDate)/365)</f>
        <v>0.14873314463956172</v>
      </c>
      <c r="AD2947" s="78" t="e">
        <f>_xll.qlAbcdMathFunctionValue(AD$1,($T2947-evaluationDate)/365)</f>
        <v>#VALUE!</v>
      </c>
      <c r="AE2947" s="78" t="e">
        <f>_xll.qlAbcdMathFunctionValue(AE$1,($T2947-evaluationDate)/365)</f>
        <v>#VALUE!</v>
      </c>
    </row>
    <row r="2948" spans="19:31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3000000021545217E-3</v>
      </c>
      <c r="V2948" s="78">
        <f>_xll.qlAbcdMathFunctionValue(V$1,($T2948-evaluationDate)/365)</f>
        <v>2.9188110641879887E-4</v>
      </c>
      <c r="W2948" s="78">
        <f>_xll.qlAbcdMathFunctionValue(W$1,($T2948-evaluationDate)/365)</f>
        <v>4.7259595827316061E-4</v>
      </c>
      <c r="X2948" s="78">
        <f>_xll.qlAbcdMathFunctionValue(X$1,($T2948-evaluationDate)/365)</f>
        <v>4.7377872675160855E-4</v>
      </c>
      <c r="Y2948" s="78">
        <f>_xll.qlAbcdMathFunctionValue(Y$1,($T2948-evaluationDate)/365)</f>
        <v>8.9835781657679221E-4</v>
      </c>
      <c r="Z2948" s="78">
        <f>_xll.qlAbcdMathFunctionValue(Z$1,($T2948-evaluationDate)/365)</f>
        <v>9.0564837243576268E-4</v>
      </c>
      <c r="AA2948" s="78">
        <f>_xll.qlAbcdMathFunctionValue(AA$1,($T2948-evaluationDate)/365)</f>
        <v>0.14873206930914734</v>
      </c>
      <c r="AB2948" s="78">
        <f>_xll.qlAbcdMathFunctionValue(AB$1,($T2948-evaluationDate)/365)</f>
        <v>0.14873282051948641</v>
      </c>
      <c r="AD2948" s="78" t="e">
        <f>_xll.qlAbcdMathFunctionValue(AD$1,($T2948-evaluationDate)/365)</f>
        <v>#VALUE!</v>
      </c>
      <c r="AE2948" s="78" t="e">
        <f>_xll.qlAbcdMathFunctionValue(AE$1,($T2948-evaluationDate)/365)</f>
        <v>#VALUE!</v>
      </c>
    </row>
    <row r="2949" spans="19:31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3000000021348736E-3</v>
      </c>
      <c r="V2949" s="78">
        <f>_xll.qlAbcdMathFunctionValue(V$1,($T2949-evaluationDate)/365)</f>
        <v>2.9182903978096814E-4</v>
      </c>
      <c r="W2949" s="78">
        <f>_xll.qlAbcdMathFunctionValue(W$1,($T2949-evaluationDate)/365)</f>
        <v>4.7241487658440228E-4</v>
      </c>
      <c r="X2949" s="78">
        <f>_xll.qlAbcdMathFunctionValue(X$1,($T2949-evaluationDate)/365)</f>
        <v>4.7359670724105517E-4</v>
      </c>
      <c r="Y2949" s="78">
        <f>_xll.qlAbcdMathFunctionValue(Y$1,($T2949-evaluationDate)/365)</f>
        <v>8.9808434627310638E-4</v>
      </c>
      <c r="Z2949" s="78">
        <f>_xll.qlAbcdMathFunctionValue(Z$1,($T2949-evaluationDate)/365)</f>
        <v>9.0537253799886864E-4</v>
      </c>
      <c r="AA2949" s="78">
        <f>_xll.qlAbcdMathFunctionValue(AA$1,($T2949-evaluationDate)/365)</f>
        <v>0.14873174513673437</v>
      </c>
      <c r="AB2949" s="78">
        <f>_xll.qlAbcdMathFunctionValue(AB$1,($T2949-evaluationDate)/365)</f>
        <v>0.14873249638355876</v>
      </c>
      <c r="AD2949" s="78" t="e">
        <f>_xll.qlAbcdMathFunctionValue(AD$1,($T2949-evaluationDate)/365)</f>
        <v>#VALUE!</v>
      </c>
      <c r="AE2949" s="78" t="e">
        <f>_xll.qlAbcdMathFunctionValue(AE$1,($T2949-evaluationDate)/365)</f>
        <v>#VALUE!</v>
      </c>
    </row>
    <row r="2950" spans="19:31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3000000021154041E-3</v>
      </c>
      <c r="V2950" s="78">
        <f>_xll.qlAbcdMathFunctionValue(V$1,($T2950-evaluationDate)/365)</f>
        <v>2.9177709845171136E-4</v>
      </c>
      <c r="W2950" s="78">
        <f>_xll.qlAbcdMathFunctionValue(W$1,($T2950-evaluationDate)/365)</f>
        <v>4.7223393855595948E-4</v>
      </c>
      <c r="X2950" s="78">
        <f>_xll.qlAbcdMathFunctionValue(X$1,($T2950-evaluationDate)/365)</f>
        <v>4.734148319386766E-4</v>
      </c>
      <c r="Y2950" s="78">
        <f>_xll.qlAbcdMathFunctionValue(Y$1,($T2950-evaluationDate)/365)</f>
        <v>8.9781096506416234E-4</v>
      </c>
      <c r="Z2950" s="78">
        <f>_xll.qlAbcdMathFunctionValue(Z$1,($T2950-evaluationDate)/365)</f>
        <v>9.0509679222859824E-4</v>
      </c>
      <c r="AA2950" s="78">
        <f>_xll.qlAbcdMathFunctionValue(AA$1,($T2950-evaluationDate)/365)</f>
        <v>0.14873142094864525</v>
      </c>
      <c r="AB2950" s="78">
        <f>_xll.qlAbcdMathFunctionValue(AB$1,($T2950-evaluationDate)/365)</f>
        <v>0.14873217223183194</v>
      </c>
      <c r="AD2950" s="78" t="e">
        <f>_xll.qlAbcdMathFunctionValue(AD$1,($T2950-evaluationDate)/365)</f>
        <v>#VALUE!</v>
      </c>
      <c r="AE2950" s="78" t="e">
        <f>_xll.qlAbcdMathFunctionValue(AE$1,($T2950-evaluationDate)/365)</f>
        <v>#VALUE!</v>
      </c>
    </row>
    <row r="2951" spans="19:31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3000000020961119E-3</v>
      </c>
      <c r="V2951" s="78">
        <f>_xll.qlAbcdMathFunctionValue(V$1,($T2951-evaluationDate)/365)</f>
        <v>2.9172528213806481E-4</v>
      </c>
      <c r="W2951" s="78">
        <f>_xll.qlAbcdMathFunctionValue(W$1,($T2951-evaluationDate)/365)</f>
        <v>4.7205314410376327E-4</v>
      </c>
      <c r="X2951" s="78">
        <f>_xll.qlAbcdMathFunctionValue(X$1,($T2951-evaluationDate)/365)</f>
        <v>4.7323310076043926E-4</v>
      </c>
      <c r="Y2951" s="78">
        <f>_xll.qlAbcdMathFunctionValue(Y$1,($T2951-evaluationDate)/365)</f>
        <v>8.9753767296541322E-4</v>
      </c>
      <c r="Z2951" s="78">
        <f>_xll.qlAbcdMathFunctionValue(Z$1,($T2951-evaluationDate)/365)</f>
        <v>9.0482113514228581E-4</v>
      </c>
      <c r="AA2951" s="78">
        <f>_xll.qlAbcdMathFunctionValue(AA$1,($T2951-evaluationDate)/365)</f>
        <v>0.14873109674493307</v>
      </c>
      <c r="AB2951" s="78">
        <f>_xll.qlAbcdMathFunctionValue(AB$1,($T2951-evaluationDate)/365)</f>
        <v>0.14873184806435907</v>
      </c>
      <c r="AD2951" s="78" t="e">
        <f>_xll.qlAbcdMathFunctionValue(AD$1,($T2951-evaluationDate)/365)</f>
        <v>#VALUE!</v>
      </c>
      <c r="AE2951" s="78" t="e">
        <f>_xll.qlAbcdMathFunctionValue(AE$1,($T2951-evaluationDate)/365)</f>
        <v>#VALUE!</v>
      </c>
    </row>
    <row r="2952" spans="19:31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3000000020769954E-3</v>
      </c>
      <c r="V2952" s="78">
        <f>_xll.qlAbcdMathFunctionValue(V$1,($T2952-evaluationDate)/365)</f>
        <v>2.9167359054772124E-4</v>
      </c>
      <c r="W2952" s="78">
        <f>_xll.qlAbcdMathFunctionValue(W$1,($T2952-evaluationDate)/365)</f>
        <v>4.7187249314373957E-4</v>
      </c>
      <c r="X2952" s="78">
        <f>_xll.qlAbcdMathFunctionValue(X$1,($T2952-evaluationDate)/365)</f>
        <v>4.7305151362230337E-4</v>
      </c>
      <c r="Y2952" s="78">
        <f>_xll.qlAbcdMathFunctionValue(Y$1,($T2952-evaluationDate)/365)</f>
        <v>8.9726446999224135E-4</v>
      </c>
      <c r="Z2952" s="78">
        <f>_xll.qlAbcdMathFunctionValue(Z$1,($T2952-evaluationDate)/365)</f>
        <v>9.0454556675719216E-4</v>
      </c>
      <c r="AA2952" s="78">
        <f>_xll.qlAbcdMathFunctionValue(AA$1,($T2952-evaluationDate)/365)</f>
        <v>0.14873077252565078</v>
      </c>
      <c r="AB2952" s="78">
        <f>_xll.qlAbcdMathFunctionValue(AB$1,($T2952-evaluationDate)/365)</f>
        <v>0.14873152388119329</v>
      </c>
      <c r="AD2952" s="78" t="e">
        <f>_xll.qlAbcdMathFunctionValue(AD$1,($T2952-evaluationDate)/365)</f>
        <v>#VALUE!</v>
      </c>
      <c r="AE2952" s="78" t="e">
        <f>_xll.qlAbcdMathFunctionValue(AE$1,($T2952-evaluationDate)/365)</f>
        <v>#VALUE!</v>
      </c>
    </row>
    <row r="2953" spans="19:31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3000000020580529E-3</v>
      </c>
      <c r="V2953" s="78">
        <f>_xll.qlAbcdMathFunctionValue(V$1,($T2953-evaluationDate)/365)</f>
        <v>2.9162202338902873E-4</v>
      </c>
      <c r="W2953" s="78">
        <f>_xll.qlAbcdMathFunctionValue(W$1,($T2953-evaluationDate)/365)</f>
        <v>4.7169198559180955E-4</v>
      </c>
      <c r="X2953" s="78">
        <f>_xll.qlAbcdMathFunctionValue(X$1,($T2953-evaluationDate)/365)</f>
        <v>4.7287007044022371E-4</v>
      </c>
      <c r="Y2953" s="78">
        <f>_xll.qlAbcdMathFunctionValue(Y$1,($T2953-evaluationDate)/365)</f>
        <v>8.9699135615996044E-4</v>
      </c>
      <c r="Z2953" s="78">
        <f>_xll.qlAbcdMathFunctionValue(Z$1,($T2953-evaluationDate)/365)</f>
        <v>9.0427008709050678E-4</v>
      </c>
      <c r="AA2953" s="78">
        <f>_xll.qlAbcdMathFunctionValue(AA$1,($T2953-evaluationDate)/365)</f>
        <v>0.14873044829085141</v>
      </c>
      <c r="AB2953" s="78">
        <f>_xll.qlAbcdMathFunctionValue(AB$1,($T2953-evaluationDate)/365)</f>
        <v>0.1487311996823876</v>
      </c>
      <c r="AD2953" s="78" t="e">
        <f>_xll.qlAbcdMathFunctionValue(AD$1,($T2953-evaluationDate)/365)</f>
        <v>#VALUE!</v>
      </c>
      <c r="AE2953" s="78" t="e">
        <f>_xll.qlAbcdMathFunctionValue(AE$1,($T2953-evaluationDate)/365)</f>
        <v>#VALUE!</v>
      </c>
    </row>
    <row r="2954" spans="19:31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3000000020312909E-3</v>
      </c>
      <c r="V2954" s="78">
        <f>_xll.qlAbcdMathFunctionValue(V$1,($T2954-evaluationDate)/365)</f>
        <v>2.9154857129352397E-4</v>
      </c>
      <c r="W2954" s="78">
        <f>_xll.qlAbcdMathFunctionValue(W$1,($T2954-evaluationDate)/365)</f>
        <v>4.7143436626292517E-4</v>
      </c>
      <c r="X2954" s="78">
        <f>_xll.qlAbcdMathFunctionValue(X$1,($T2954-evaluationDate)/365)</f>
        <v>4.7261111544745168E-4</v>
      </c>
      <c r="Y2954" s="78">
        <f>_xll.qlAbcdMathFunctionValue(Y$1,($T2954-evaluationDate)/365)</f>
        <v>8.9660134820477861E-4</v>
      </c>
      <c r="Z2954" s="78">
        <f>_xll.qlAbcdMathFunctionValue(Z$1,($T2954-evaluationDate)/365)</f>
        <v>9.0387669864272545E-4</v>
      </c>
      <c r="AA2954" s="78">
        <f>_xll.qlAbcdMathFunctionValue(AA$1,($T2954-evaluationDate)/365)</f>
        <v>0.14872998507146845</v>
      </c>
      <c r="AB2954" s="78">
        <f>_xll.qlAbcdMathFunctionValue(AB$1,($T2954-evaluationDate)/365)</f>
        <v>0.14873073651421129</v>
      </c>
      <c r="AD2954" s="78" t="e">
        <f>_xll.qlAbcdMathFunctionValue(AD$1,($T2954-evaluationDate)/365)</f>
        <v>#VALUE!</v>
      </c>
      <c r="AE2954" s="78" t="e">
        <f>_xll.qlAbcdMathFunctionValue(AE$1,($T2954-evaluationDate)/365)</f>
        <v>#VALUE!</v>
      </c>
    </row>
    <row r="2955" spans="19:31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3000000020127645E-3</v>
      </c>
      <c r="V2955" s="78">
        <f>_xll.qlAbcdMathFunctionValue(V$1,($T2955-evaluationDate)/365)</f>
        <v>2.9149730511577487E-4</v>
      </c>
      <c r="W2955" s="78">
        <f>_xll.qlAbcdMathFunctionValue(W$1,($T2955-evaluationDate)/365)</f>
        <v>4.7125420663772174E-4</v>
      </c>
      <c r="X2955" s="78">
        <f>_xll.qlAbcdMathFunctionValue(X$1,($T2955-evaluationDate)/365)</f>
        <v>4.7243002152299902E-4</v>
      </c>
      <c r="Y2955" s="78">
        <f>_xll.qlAbcdMathFunctionValue(Y$1,($T2955-evaluationDate)/365)</f>
        <v>8.9632845092084217E-4</v>
      </c>
      <c r="Z2955" s="78">
        <f>_xll.qlAbcdMathFunctionValue(Z$1,($T2955-evaluationDate)/365)</f>
        <v>9.0360143450615E-4</v>
      </c>
      <c r="AA2955" s="78">
        <f>_xll.qlAbcdMathFunctionValue(AA$1,($T2955-evaluationDate)/365)</f>
        <v>0.14872966079920505</v>
      </c>
      <c r="AB2955" s="78">
        <f>_xll.qlAbcdMathFunctionValue(AB$1,($T2955-evaluationDate)/365)</f>
        <v>0.14873041227764369</v>
      </c>
      <c r="AD2955" s="78" t="e">
        <f>_xll.qlAbcdMathFunctionValue(AD$1,($T2955-evaluationDate)/365)</f>
        <v>#VALUE!</v>
      </c>
      <c r="AE2955" s="78" t="e">
        <f>_xll.qlAbcdMathFunctionValue(AE$1,($T2955-evaluationDate)/365)</f>
        <v>#VALUE!</v>
      </c>
    </row>
    <row r="2956" spans="19:31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3000000019944068E-3</v>
      </c>
      <c r="V2956" s="78">
        <f>_xll.qlAbcdMathFunctionValue(V$1,($T2956-evaluationDate)/365)</f>
        <v>2.914461623746826E-4</v>
      </c>
      <c r="W2956" s="78">
        <f>_xll.qlAbcdMathFunctionValue(W$1,($T2956-evaluationDate)/365)</f>
        <v>4.7107419013230555E-4</v>
      </c>
      <c r="X2956" s="78">
        <f>_xll.qlAbcdMathFunctionValue(X$1,($T2956-evaluationDate)/365)</f>
        <v>4.7224907126640445E-4</v>
      </c>
      <c r="Y2956" s="78">
        <f>_xll.qlAbcdMathFunctionValue(Y$1,($T2956-evaluationDate)/365)</f>
        <v>8.9605564282976954E-4</v>
      </c>
      <c r="Z2956" s="78">
        <f>_xll.qlAbcdMathFunctionValue(Z$1,($T2956-evaluationDate)/365)</f>
        <v>9.033262591463684E-4</v>
      </c>
      <c r="AA2956" s="78">
        <f>_xll.qlAbcdMathFunctionValue(AA$1,($T2956-evaluationDate)/365)</f>
        <v>0.14872933651160591</v>
      </c>
      <c r="AB2956" s="78">
        <f>_xll.qlAbcdMathFunctionValue(AB$1,($T2956-evaluationDate)/365)</f>
        <v>0.14873008802561785</v>
      </c>
      <c r="AD2956" s="78" t="e">
        <f>_xll.qlAbcdMathFunctionValue(AD$1,($T2956-evaluationDate)/365)</f>
        <v>#VALUE!</v>
      </c>
      <c r="AE2956" s="78" t="e">
        <f>_xll.qlAbcdMathFunctionValue(AE$1,($T2956-evaluationDate)/365)</f>
        <v>#VALUE!</v>
      </c>
    </row>
    <row r="2957" spans="19:31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3000000019762162E-3</v>
      </c>
      <c r="V2957" s="78">
        <f>_xll.qlAbcdMathFunctionValue(V$1,($T2957-evaluationDate)/365)</f>
        <v>2.9139514278148055E-4</v>
      </c>
      <c r="W2957" s="78">
        <f>_xll.qlAbcdMathFunctionValue(W$1,($T2957-evaluationDate)/365)</f>
        <v>4.7089431666257769E-4</v>
      </c>
      <c r="X2957" s="78">
        <f>_xll.qlAbcdMathFunctionValue(X$1,($T2957-evaluationDate)/365)</f>
        <v>4.720682645935989E-4</v>
      </c>
      <c r="Y2957" s="78">
        <f>_xll.qlAbcdMathFunctionValue(Y$1,($T2957-evaluationDate)/365)</f>
        <v>8.9578292394656631E-4</v>
      </c>
      <c r="Z2957" s="78">
        <f>_xll.qlAbcdMathFunctionValue(Z$1,($T2957-evaluationDate)/365)</f>
        <v>9.0305117258025129E-4</v>
      </c>
      <c r="AA2957" s="78">
        <f>_xll.qlAbcdMathFunctionValue(AA$1,($T2957-evaluationDate)/365)</f>
        <v>0.14872901220872387</v>
      </c>
      <c r="AB2957" s="78">
        <f>_xll.qlAbcdMathFunctionValue(AB$1,($T2957-evaluationDate)/365)</f>
        <v>0.14872976375818667</v>
      </c>
      <c r="AD2957" s="78" t="e">
        <f>_xll.qlAbcdMathFunctionValue(AD$1,($T2957-evaluationDate)/365)</f>
        <v>#VALUE!</v>
      </c>
      <c r="AE2957" s="78" t="e">
        <f>_xll.qlAbcdMathFunctionValue(AE$1,($T2957-evaluationDate)/365)</f>
        <v>#VALUE!</v>
      </c>
    </row>
    <row r="2958" spans="19:31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3000000019581914E-3</v>
      </c>
      <c r="V2958" s="78">
        <f>_xll.qlAbcdMathFunctionValue(V$1,($T2958-evaluationDate)/365)</f>
        <v>2.9134424604804969E-4</v>
      </c>
      <c r="W2958" s="78">
        <f>_xll.qlAbcdMathFunctionValue(W$1,($T2958-evaluationDate)/365)</f>
        <v>4.7071458614443464E-4</v>
      </c>
      <c r="X2958" s="78">
        <f>_xll.qlAbcdMathFunctionValue(X$1,($T2958-evaluationDate)/365)</f>
        <v>4.7188760142050762E-4</v>
      </c>
      <c r="Y2958" s="78">
        <f>_xll.qlAbcdMathFunctionValue(Y$1,($T2958-evaluationDate)/365)</f>
        <v>8.9551029428616778E-4</v>
      </c>
      <c r="Z2958" s="78">
        <f>_xll.qlAbcdMathFunctionValue(Z$1,($T2958-evaluationDate)/365)</f>
        <v>9.0277617482459631E-4</v>
      </c>
      <c r="AA2958" s="78">
        <f>_xll.qlAbcdMathFunctionValue(AA$1,($T2958-evaluationDate)/365)</f>
        <v>0.14872868789061167</v>
      </c>
      <c r="AB2958" s="78">
        <f>_xll.qlAbcdMathFunctionValue(AB$1,($T2958-evaluationDate)/365)</f>
        <v>0.14872943947540301</v>
      </c>
      <c r="AD2958" s="78" t="e">
        <f>_xll.qlAbcdMathFunctionValue(AD$1,($T2958-evaluationDate)/365)</f>
        <v>#VALUE!</v>
      </c>
      <c r="AE2958" s="78" t="e">
        <f>_xll.qlAbcdMathFunctionValue(AE$1,($T2958-evaluationDate)/365)</f>
        <v>#VALUE!</v>
      </c>
    </row>
    <row r="2959" spans="19:31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3000000019403304E-3</v>
      </c>
      <c r="V2959" s="78">
        <f>_xll.qlAbcdMathFunctionValue(V$1,($T2959-evaluationDate)/365)</f>
        <v>2.9129347188691749E-4</v>
      </c>
      <c r="W2959" s="78">
        <f>_xll.qlAbcdMathFunctionValue(W$1,($T2959-evaluationDate)/365)</f>
        <v>4.7053499849376899E-4</v>
      </c>
      <c r="X2959" s="78">
        <f>_xll.qlAbcdMathFunctionValue(X$1,($T2959-evaluationDate)/365)</f>
        <v>4.7170708166305102E-4</v>
      </c>
      <c r="Y2959" s="78">
        <f>_xll.qlAbcdMathFunctionValue(Y$1,($T2959-evaluationDate)/365)</f>
        <v>8.9523775386344086E-4</v>
      </c>
      <c r="Z2959" s="78">
        <f>_xll.qlAbcdMathFunctionValue(Z$1,($T2959-evaluationDate)/365)</f>
        <v>9.0250126589613009E-4</v>
      </c>
      <c r="AA2959" s="78">
        <f>_xll.qlAbcdMathFunctionValue(AA$1,($T2959-evaluationDate)/365)</f>
        <v>0.14872836355732205</v>
      </c>
      <c r="AB2959" s="78">
        <f>_xll.qlAbcdMathFunctionValue(AB$1,($T2959-evaluationDate)/365)</f>
        <v>0.14872911517731971</v>
      </c>
      <c r="AD2959" s="78" t="e">
        <f>_xll.qlAbcdMathFunctionValue(AD$1,($T2959-evaluationDate)/365)</f>
        <v>#VALUE!</v>
      </c>
      <c r="AE2959" s="78" t="e">
        <f>_xll.qlAbcdMathFunctionValue(AE$1,($T2959-evaluationDate)/365)</f>
        <v>#VALUE!</v>
      </c>
    </row>
    <row r="2960" spans="19:31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3000000019226321E-3</v>
      </c>
      <c r="V2960" s="78">
        <f>_xll.qlAbcdMathFunctionValue(V$1,($T2960-evaluationDate)/365)</f>
        <v>2.9124282001125653E-4</v>
      </c>
      <c r="W2960" s="78">
        <f>_xll.qlAbcdMathFunctionValue(W$1,($T2960-evaluationDate)/365)</f>
        <v>4.7035555362646942E-4</v>
      </c>
      <c r="X2960" s="78">
        <f>_xll.qlAbcdMathFunctionValue(X$1,($T2960-evaluationDate)/365)</f>
        <v>4.7152670523714505E-4</v>
      </c>
      <c r="Y2960" s="78">
        <f>_xll.qlAbcdMathFunctionValue(Y$1,($T2960-evaluationDate)/365)</f>
        <v>8.9496530269318308E-4</v>
      </c>
      <c r="Z2960" s="78">
        <f>_xll.qlAbcdMathFunctionValue(Z$1,($T2960-evaluationDate)/365)</f>
        <v>9.0222644581150761E-4</v>
      </c>
      <c r="AA2960" s="78">
        <f>_xll.qlAbcdMathFunctionValue(AA$1,($T2960-evaluationDate)/365)</f>
        <v>0.14872803920890779</v>
      </c>
      <c r="AB2960" s="78">
        <f>_xll.qlAbcdMathFunctionValue(AB$1,($T2960-evaluationDate)/365)</f>
        <v>0.14872879086398955</v>
      </c>
      <c r="AD2960" s="78" t="e">
        <f>_xll.qlAbcdMathFunctionValue(AD$1,($T2960-evaluationDate)/365)</f>
        <v>#VALUE!</v>
      </c>
      <c r="AE2960" s="78" t="e">
        <f>_xll.qlAbcdMathFunctionValue(AE$1,($T2960-evaluationDate)/365)</f>
        <v>#VALUE!</v>
      </c>
    </row>
    <row r="2961" spans="19:31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3000000019050949E-3</v>
      </c>
      <c r="V2961" s="78">
        <f>_xll.qlAbcdMathFunctionValue(V$1,($T2961-evaluationDate)/365)</f>
        <v>2.9119229013488304E-4</v>
      </c>
      <c r="W2961" s="78">
        <f>_xll.qlAbcdMathFunctionValue(W$1,($T2961-evaluationDate)/365)</f>
        <v>4.701762514584207E-4</v>
      </c>
      <c r="X2961" s="78">
        <f>_xll.qlAbcdMathFunctionValue(X$1,($T2961-evaluationDate)/365)</f>
        <v>4.7134647205870076E-4</v>
      </c>
      <c r="Y2961" s="78">
        <f>_xll.qlAbcdMathFunctionValue(Y$1,($T2961-evaluationDate)/365)</f>
        <v>8.9469294079012277E-4</v>
      </c>
      <c r="Z2961" s="78">
        <f>_xll.qlAbcdMathFunctionValue(Z$1,($T2961-evaluationDate)/365)</f>
        <v>9.0195171458731219E-4</v>
      </c>
      <c r="AA2961" s="78">
        <f>_xll.qlAbcdMathFunctionValue(AA$1,($T2961-evaluationDate)/365)</f>
        <v>0.14872771484542149</v>
      </c>
      <c r="AB2961" s="78">
        <f>_xll.qlAbcdMathFunctionValue(AB$1,($T2961-evaluationDate)/365)</f>
        <v>0.14872846653546526</v>
      </c>
      <c r="AD2961" s="78" t="e">
        <f>_xll.qlAbcdMathFunctionValue(AD$1,($T2961-evaluationDate)/365)</f>
        <v>#VALUE!</v>
      </c>
      <c r="AE2961" s="78" t="e">
        <f>_xll.qlAbcdMathFunctionValue(AE$1,($T2961-evaluationDate)/365)</f>
        <v>#VALUE!</v>
      </c>
    </row>
    <row r="2962" spans="19:31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3000000018877176E-3</v>
      </c>
      <c r="V2962" s="78">
        <f>_xll.qlAbcdMathFunctionValue(V$1,($T2962-evaluationDate)/365)</f>
        <v>2.9114188197225572E-4</v>
      </c>
      <c r="W2962" s="78">
        <f>_xll.qlAbcdMathFunctionValue(W$1,($T2962-evaluationDate)/365)</f>
        <v>4.6999709190550403E-4</v>
      </c>
      <c r="X2962" s="78">
        <f>_xll.qlAbcdMathFunctionValue(X$1,($T2962-evaluationDate)/365)</f>
        <v>4.7116638204362468E-4</v>
      </c>
      <c r="Y2962" s="78">
        <f>_xll.qlAbcdMathFunctionValue(Y$1,($T2962-evaluationDate)/365)</f>
        <v>8.9442066816891954E-4</v>
      </c>
      <c r="Z2962" s="78">
        <f>_xll.qlAbcdMathFunctionValue(Z$1,($T2962-evaluationDate)/365)</f>
        <v>9.0167707224005555E-4</v>
      </c>
      <c r="AA2962" s="78">
        <f>_xll.qlAbcdMathFunctionValue(AA$1,($T2962-evaluationDate)/365)</f>
        <v>0.14872739046691583</v>
      </c>
      <c r="AB2962" s="78">
        <f>_xll.qlAbcdMathFunctionValue(AB$1,($T2962-evaluationDate)/365)</f>
        <v>0.14872814219179961</v>
      </c>
      <c r="AD2962" s="78" t="e">
        <f>_xll.qlAbcdMathFunctionValue(AD$1,($T2962-evaluationDate)/365)</f>
        <v>#VALUE!</v>
      </c>
      <c r="AE2962" s="78" t="e">
        <f>_xll.qlAbcdMathFunctionValue(AE$1,($T2962-evaluationDate)/365)</f>
        <v>#VALUE!</v>
      </c>
    </row>
    <row r="2963" spans="19:31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3000000018704985E-3</v>
      </c>
      <c r="V2963" s="78">
        <f>_xll.qlAbcdMathFunctionValue(V$1,($T2963-evaluationDate)/365)</f>
        <v>2.9109159523847417E-4</v>
      </c>
      <c r="W2963" s="78">
        <f>_xll.qlAbcdMathFunctionValue(W$1,($T2963-evaluationDate)/365)</f>
        <v>4.6981807488359671E-4</v>
      </c>
      <c r="X2963" s="78">
        <f>_xll.qlAbcdMathFunctionValue(X$1,($T2963-evaluationDate)/365)</f>
        <v>4.7098643510781876E-4</v>
      </c>
      <c r="Y2963" s="78">
        <f>_xll.qlAbcdMathFunctionValue(Y$1,($T2963-evaluationDate)/365)</f>
        <v>8.9414848484416427E-4</v>
      </c>
      <c r="Z2963" s="78">
        <f>_xll.qlAbcdMathFunctionValue(Z$1,($T2963-evaluationDate)/365)</f>
        <v>9.0140251878617866E-4</v>
      </c>
      <c r="AA2963" s="78">
        <f>_xll.qlAbcdMathFunctionValue(AA$1,($T2963-evaluationDate)/365)</f>
        <v>0.14872706607344338</v>
      </c>
      <c r="AB2963" s="78">
        <f>_xll.qlAbcdMathFunctionValue(AB$1,($T2963-evaluationDate)/365)</f>
        <v>0.14872781783304526</v>
      </c>
      <c r="AD2963" s="78" t="e">
        <f>_xll.qlAbcdMathFunctionValue(AD$1,($T2963-evaluationDate)/365)</f>
        <v>#VALUE!</v>
      </c>
      <c r="AE2963" s="78" t="e">
        <f>_xll.qlAbcdMathFunctionValue(AE$1,($T2963-evaluationDate)/365)</f>
        <v>#VALUE!</v>
      </c>
    </row>
    <row r="2964" spans="19:31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300000001853436E-3</v>
      </c>
      <c r="V2964" s="78">
        <f>_xll.qlAbcdMathFunctionValue(V$1,($T2964-evaluationDate)/365)</f>
        <v>2.9104142964927782E-4</v>
      </c>
      <c r="W2964" s="78">
        <f>_xll.qlAbcdMathFunctionValue(W$1,($T2964-evaluationDate)/365)</f>
        <v>4.6963920030857322E-4</v>
      </c>
      <c r="X2964" s="78">
        <f>_xll.qlAbcdMathFunctionValue(X$1,($T2964-evaluationDate)/365)</f>
        <v>4.7080663116718112E-4</v>
      </c>
      <c r="Y2964" s="78">
        <f>_xll.qlAbcdMathFunctionValue(Y$1,($T2964-evaluationDate)/365)</f>
        <v>8.9387639083037874E-4</v>
      </c>
      <c r="Z2964" s="78">
        <f>_xll.qlAbcdMathFunctionValue(Z$1,($T2964-evaluationDate)/365)</f>
        <v>9.0112805424205069E-4</v>
      </c>
      <c r="AA2964" s="78">
        <f>_xll.qlAbcdMathFunctionValue(AA$1,($T2964-evaluationDate)/365)</f>
        <v>0.14872674166505673</v>
      </c>
      <c r="AB2964" s="78">
        <f>_xll.qlAbcdMathFunctionValue(AB$1,($T2964-evaluationDate)/365)</f>
        <v>0.14872749345925484</v>
      </c>
      <c r="AD2964" s="78" t="e">
        <f>_xll.qlAbcdMathFunctionValue(AD$1,($T2964-evaluationDate)/365)</f>
        <v>#VALUE!</v>
      </c>
      <c r="AE2964" s="78" t="e">
        <f>_xll.qlAbcdMathFunctionValue(AE$1,($T2964-evaluationDate)/365)</f>
        <v>#VALUE!</v>
      </c>
    </row>
    <row r="2965" spans="19:31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3000000018365289E-3</v>
      </c>
      <c r="V2965" s="78">
        <f>_xll.qlAbcdMathFunctionValue(V$1,($T2965-evaluationDate)/365)</f>
        <v>2.909913849210443E-4</v>
      </c>
      <c r="W2965" s="78">
        <f>_xll.qlAbcdMathFunctionValue(W$1,($T2965-evaluationDate)/365)</f>
        <v>4.6946046809630433E-4</v>
      </c>
      <c r="X2965" s="78">
        <f>_xll.qlAbcdMathFunctionValue(X$1,($T2965-evaluationDate)/365)</f>
        <v>4.7062697013760559E-4</v>
      </c>
      <c r="Y2965" s="78">
        <f>_xll.qlAbcdMathFunctionValue(Y$1,($T2965-evaluationDate)/365)</f>
        <v>8.9360438614201636E-4</v>
      </c>
      <c r="Z2965" s="78">
        <f>_xll.qlAbcdMathFunctionValue(Z$1,($T2965-evaluationDate)/365)</f>
        <v>9.0085367862397013E-4</v>
      </c>
      <c r="AA2965" s="78">
        <f>_xll.qlAbcdMathFunctionValue(AA$1,($T2965-evaluationDate)/365)</f>
        <v>0.14872641724180838</v>
      </c>
      <c r="AB2965" s="78">
        <f>_xll.qlAbcdMathFunctionValue(AB$1,($T2965-evaluationDate)/365)</f>
        <v>0.148727169070481</v>
      </c>
      <c r="AD2965" s="78" t="e">
        <f>_xll.qlAbcdMathFunctionValue(AD$1,($T2965-evaluationDate)/365)</f>
        <v>#VALUE!</v>
      </c>
      <c r="AE2965" s="78" t="e">
        <f>_xll.qlAbcdMathFunctionValue(AE$1,($T2965-evaluationDate)/365)</f>
        <v>#VALUE!</v>
      </c>
    </row>
    <row r="2966" spans="19:31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3000000018197758E-3</v>
      </c>
      <c r="V2966" s="78">
        <f>_xll.qlAbcdMathFunctionValue(V$1,($T2966-evaluationDate)/365)</f>
        <v>2.909414607707883E-4</v>
      </c>
      <c r="W2966" s="78">
        <f>_xll.qlAbcdMathFunctionValue(W$1,($T2966-evaluationDate)/365)</f>
        <v>4.6928187816265771E-4</v>
      </c>
      <c r="X2966" s="78">
        <f>_xll.qlAbcdMathFunctionValue(X$1,($T2966-evaluationDate)/365)</f>
        <v>4.7044745193498155E-4</v>
      </c>
      <c r="Y2966" s="78">
        <f>_xll.qlAbcdMathFunctionValue(Y$1,($T2966-evaluationDate)/365)</f>
        <v>8.9333247079346209E-4</v>
      </c>
      <c r="Z2966" s="78">
        <f>_xll.qlAbcdMathFunctionValue(Z$1,($T2966-evaluationDate)/365)</f>
        <v>9.0057939194816423E-4</v>
      </c>
      <c r="AA2966" s="78">
        <f>_xll.qlAbcdMathFunctionValue(AA$1,($T2966-evaluationDate)/365)</f>
        <v>0.14872609280375085</v>
      </c>
      <c r="AB2966" s="78">
        <f>_xll.qlAbcdMathFunctionValue(AB$1,($T2966-evaluationDate)/365)</f>
        <v>0.14872684466677627</v>
      </c>
      <c r="AD2966" s="78" t="e">
        <f>_xll.qlAbcdMathFunctionValue(AD$1,($T2966-evaluationDate)/365)</f>
        <v>#VALUE!</v>
      </c>
      <c r="AE2966" s="78" t="e">
        <f>_xll.qlAbcdMathFunctionValue(AE$1,($T2966-evaluationDate)/365)</f>
        <v>#VALUE!</v>
      </c>
    </row>
    <row r="2967" spans="19:31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3000000018008162E-3</v>
      </c>
      <c r="V2967" s="78">
        <f>_xll.qlAbcdMathFunctionValue(V$1,($T2967-evaluationDate)/365)</f>
        <v>2.9088455188340149E-4</v>
      </c>
      <c r="W2967" s="78">
        <f>_xll.qlAbcdMathFunctionValue(W$1,($T2967-evaluationDate)/365)</f>
        <v>4.6907794949213957E-4</v>
      </c>
      <c r="X2967" s="78">
        <f>_xll.qlAbcdMathFunctionValue(X$1,($T2967-evaluationDate)/365)</f>
        <v>4.7024246305708308E-4</v>
      </c>
      <c r="Y2967" s="78">
        <f>_xll.qlAbcdMathFunctionValue(Y$1,($T2967-evaluationDate)/365)</f>
        <v>8.930218198091596E-4</v>
      </c>
      <c r="Z2967" s="78">
        <f>_xll.qlAbcdMathFunctionValue(Z$1,($T2967-evaluationDate)/365)</f>
        <v>9.0026603039115871E-4</v>
      </c>
      <c r="AA2967" s="78">
        <f>_xll.qlAbcdMathFunctionValue(AA$1,($T2967-evaluationDate)/365)</f>
        <v>0.14872572199933298</v>
      </c>
      <c r="AB2967" s="78">
        <f>_xll.qlAbcdMathFunctionValue(AB$1,($T2967-evaluationDate)/365)</f>
        <v>0.1487264739014699</v>
      </c>
      <c r="AD2967" s="78" t="e">
        <f>_xll.qlAbcdMathFunctionValue(AD$1,($T2967-evaluationDate)/365)</f>
        <v>#VALUE!</v>
      </c>
      <c r="AE2967" s="78" t="e">
        <f>_xll.qlAbcdMathFunctionValue(AE$1,($T2967-evaluationDate)/365)</f>
        <v>#VALUE!</v>
      </c>
    </row>
    <row r="2968" spans="19:31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3000000017843883E-3</v>
      </c>
      <c r="V2968" s="78">
        <f>_xll.qlAbcdMathFunctionValue(V$1,($T2968-evaluationDate)/365)</f>
        <v>2.9083488516457018E-4</v>
      </c>
      <c r="W2968" s="78">
        <f>_xll.qlAbcdMathFunctionValue(W$1,($T2968-evaluationDate)/365)</f>
        <v>4.6889966415793833E-4</v>
      </c>
      <c r="X2968" s="78">
        <f>_xll.qlAbcdMathFunctionValue(X$1,($T2968-evaluationDate)/365)</f>
        <v>4.700632506289662E-4</v>
      </c>
      <c r="Y2968" s="78">
        <f>_xll.qlAbcdMathFunctionValue(Y$1,($T2968-evaluationDate)/365)</f>
        <v>8.9275009595117137E-4</v>
      </c>
      <c r="Z2968" s="78">
        <f>_xll.qlAbcdMathFunctionValue(Z$1,($T2968-evaluationDate)/365)</f>
        <v>8.9999193436025404E-4</v>
      </c>
      <c r="AA2968" s="78">
        <f>_xll.qlAbcdMathFunctionValue(AA$1,($T2968-evaluationDate)/365)</f>
        <v>0.14872539752971808</v>
      </c>
      <c r="AB2968" s="78">
        <f>_xll.qlAbcdMathFunctionValue(AB$1,($T2968-evaluationDate)/365)</f>
        <v>0.14872614946594737</v>
      </c>
      <c r="AD2968" s="78" t="e">
        <f>_xll.qlAbcdMathFunctionValue(AD$1,($T2968-evaluationDate)/365)</f>
        <v>#VALUE!</v>
      </c>
      <c r="AE2968" s="78" t="e">
        <f>_xll.qlAbcdMathFunctionValue(AE$1,($T2968-evaluationDate)/365)</f>
        <v>#VALUE!</v>
      </c>
    </row>
    <row r="2969" spans="19:31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3000000017681101E-3</v>
      </c>
      <c r="V2969" s="78">
        <f>_xll.qlAbcdMathFunctionValue(V$1,($T2969-evaluationDate)/365)</f>
        <v>2.9078533813846591E-4</v>
      </c>
      <c r="W2969" s="78">
        <f>_xll.qlAbcdMathFunctionValue(W$1,($T2969-evaluationDate)/365)</f>
        <v>4.6872152083792451E-4</v>
      </c>
      <c r="X2969" s="78">
        <f>_xll.qlAbcdMathFunctionValue(X$1,($T2969-evaluationDate)/365)</f>
        <v>4.6988418076342989E-4</v>
      </c>
      <c r="Y2969" s="78">
        <f>_xll.qlAbcdMathFunctionValue(Y$1,($T2969-evaluationDate)/365)</f>
        <v>8.9247846147775536E-4</v>
      </c>
      <c r="Z2969" s="78">
        <f>_xll.qlAbcdMathFunctionValue(Z$1,($T2969-evaluationDate)/365)</f>
        <v>8.9971792732216282E-4</v>
      </c>
      <c r="AA2969" s="78">
        <f>_xll.qlAbcdMathFunctionValue(AA$1,($T2969-evaluationDate)/365)</f>
        <v>0.14872507304545873</v>
      </c>
      <c r="AB2969" s="78">
        <f>_xll.qlAbcdMathFunctionValue(AB$1,($T2969-evaluationDate)/365)</f>
        <v>0.14872582501565895</v>
      </c>
      <c r="AD2969" s="78" t="e">
        <f>_xll.qlAbcdMathFunctionValue(AD$1,($T2969-evaluationDate)/365)</f>
        <v>#VALUE!</v>
      </c>
      <c r="AE2969" s="78" t="e">
        <f>_xll.qlAbcdMathFunctionValue(AE$1,($T2969-evaluationDate)/365)</f>
        <v>#VALUE!</v>
      </c>
    </row>
    <row r="2970" spans="19:31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30000000175198E-3</v>
      </c>
      <c r="V2970" s="78">
        <f>_xll.qlAbcdMathFunctionValue(V$1,($T2970-evaluationDate)/365)</f>
        <v>2.9073591052472813E-4</v>
      </c>
      <c r="W2970" s="78">
        <f>_xll.qlAbcdMathFunctionValue(W$1,($T2970-evaluationDate)/365)</f>
        <v>4.6854351944795386E-4</v>
      </c>
      <c r="X2970" s="78">
        <f>_xll.qlAbcdMathFunctionValue(X$1,($T2970-evaluationDate)/365)</f>
        <v>4.6970525337634861E-4</v>
      </c>
      <c r="Y2970" s="78">
        <f>_xll.qlAbcdMathFunctionValue(Y$1,($T2970-evaluationDate)/365)</f>
        <v>8.9220691640301325E-4</v>
      </c>
      <c r="Z2970" s="78">
        <f>_xll.qlAbcdMathFunctionValue(Z$1,($T2970-evaluationDate)/365)</f>
        <v>8.9944400929281901E-4</v>
      </c>
      <c r="AA2970" s="78">
        <f>_xll.qlAbcdMathFunctionValue(AA$1,($T2970-evaluationDate)/365)</f>
        <v>0.1487247485466073</v>
      </c>
      <c r="AB2970" s="78">
        <f>_xll.qlAbcdMathFunctionValue(AB$1,($T2970-evaluationDate)/365)</f>
        <v>0.14872550055065714</v>
      </c>
      <c r="AD2970" s="78" t="e">
        <f>_xll.qlAbcdMathFunctionValue(AD$1,($T2970-evaluationDate)/365)</f>
        <v>#VALUE!</v>
      </c>
      <c r="AE2970" s="78" t="e">
        <f>_xll.qlAbcdMathFunctionValue(AE$1,($T2970-evaluationDate)/365)</f>
        <v>#VALUE!</v>
      </c>
    </row>
    <row r="2971" spans="19:31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3000000017359969E-3</v>
      </c>
      <c r="V2971" s="78">
        <f>_xll.qlAbcdMathFunctionValue(V$1,($T2971-evaluationDate)/365)</f>
        <v>2.9068660204362628E-4</v>
      </c>
      <c r="W2971" s="78">
        <f>_xll.qlAbcdMathFunctionValue(W$1,($T2971-evaluationDate)/365)</f>
        <v>4.6836565990387991E-4</v>
      </c>
      <c r="X2971" s="78">
        <f>_xll.qlAbcdMathFunctionValue(X$1,($T2971-evaluationDate)/365)</f>
        <v>4.6952646838359336E-4</v>
      </c>
      <c r="Y2971" s="78">
        <f>_xll.qlAbcdMathFunctionValue(Y$1,($T2971-evaluationDate)/365)</f>
        <v>8.9193546074097896E-4</v>
      </c>
      <c r="Z2971" s="78">
        <f>_xll.qlAbcdMathFunctionValue(Z$1,($T2971-evaluationDate)/365)</f>
        <v>8.9917018028808592E-4</v>
      </c>
      <c r="AA2971" s="78">
        <f>_xll.qlAbcdMathFunctionValue(AA$1,($T2971-evaluationDate)/365)</f>
        <v>0.14872442403321606</v>
      </c>
      <c r="AB2971" s="78">
        <f>_xll.qlAbcdMathFunctionValue(AB$1,($T2971-evaluationDate)/365)</f>
        <v>0.14872517607099428</v>
      </c>
      <c r="AD2971" s="78" t="e">
        <f>_xll.qlAbcdMathFunctionValue(AD$1,($T2971-evaluationDate)/365)</f>
        <v>#VALUE!</v>
      </c>
      <c r="AE2971" s="78" t="e">
        <f>_xll.qlAbcdMathFunctionValue(AE$1,($T2971-evaluationDate)/365)</f>
        <v>#VALUE!</v>
      </c>
    </row>
    <row r="2972" spans="19:31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3000000017201593E-3</v>
      </c>
      <c r="V2972" s="78">
        <f>_xll.qlAbcdMathFunctionValue(V$1,($T2972-evaluationDate)/365)</f>
        <v>2.9063741241605872E-4</v>
      </c>
      <c r="W2972" s="78">
        <f>_xll.qlAbcdMathFunctionValue(W$1,($T2972-evaluationDate)/365)</f>
        <v>4.6818794212155374E-4</v>
      </c>
      <c r="X2972" s="78">
        <f>_xll.qlAbcdMathFunctionValue(X$1,($T2972-evaluationDate)/365)</f>
        <v>4.6934782570103213E-4</v>
      </c>
      <c r="Y2972" s="78">
        <f>_xll.qlAbcdMathFunctionValue(Y$1,($T2972-evaluationDate)/365)</f>
        <v>8.9166409450561798E-4</v>
      </c>
      <c r="Z2972" s="78">
        <f>_xll.qlAbcdMathFunctionValue(Z$1,($T2972-evaluationDate)/365)</f>
        <v>8.9889644032375656E-4</v>
      </c>
      <c r="AA2972" s="78">
        <f>_xll.qlAbcdMathFunctionValue(AA$1,($T2972-evaluationDate)/365)</f>
        <v>0.14872409950533733</v>
      </c>
      <c r="AB2972" s="78">
        <f>_xll.qlAbcdMathFunctionValue(AB$1,($T2972-evaluationDate)/365)</f>
        <v>0.14872485157672277</v>
      </c>
      <c r="AD2972" s="78" t="e">
        <f>_xll.qlAbcdMathFunctionValue(AD$1,($T2972-evaluationDate)/365)</f>
        <v>#VALUE!</v>
      </c>
      <c r="AE2972" s="78" t="e">
        <f>_xll.qlAbcdMathFunctionValue(AE$1,($T2972-evaluationDate)/365)</f>
        <v>#VALUE!</v>
      </c>
    </row>
    <row r="2973" spans="19:31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3000000017044659E-3</v>
      </c>
      <c r="V2973" s="78">
        <f>_xll.qlAbcdMathFunctionValue(V$1,($T2973-evaluationDate)/365)</f>
        <v>2.9058834136355124E-4</v>
      </c>
      <c r="W2973" s="78">
        <f>_xll.qlAbcdMathFunctionValue(W$1,($T2973-evaluationDate)/365)</f>
        <v>4.680103660168242E-4</v>
      </c>
      <c r="X2973" s="78">
        <f>_xll.qlAbcdMathFunctionValue(X$1,($T2973-evaluationDate)/365)</f>
        <v>4.6916932524452984E-4</v>
      </c>
      <c r="Y2973" s="78">
        <f>_xll.qlAbcdMathFunctionValue(Y$1,($T2973-evaluationDate)/365)</f>
        <v>8.9139281771082816E-4</v>
      </c>
      <c r="Z2973" s="78">
        <f>_xll.qlAbcdMathFunctionValue(Z$1,($T2973-evaluationDate)/365)</f>
        <v>8.9862278941555361E-4</v>
      </c>
      <c r="AA2973" s="78">
        <f>_xll.qlAbcdMathFunctionValue(AA$1,($T2973-evaluationDate)/365)</f>
        <v>0.1487237749630233</v>
      </c>
      <c r="AB2973" s="78">
        <f>_xll.qlAbcdMathFunctionValue(AB$1,($T2973-evaluationDate)/365)</f>
        <v>0.14872452706789488</v>
      </c>
      <c r="AD2973" s="78" t="e">
        <f>_xll.qlAbcdMathFunctionValue(AD$1,($T2973-evaluationDate)/365)</f>
        <v>#VALUE!</v>
      </c>
      <c r="AE2973" s="78" t="e">
        <f>_xll.qlAbcdMathFunctionValue(AE$1,($T2973-evaluationDate)/365)</f>
        <v>#VALUE!</v>
      </c>
    </row>
    <row r="2974" spans="19:31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3000000016889154E-3</v>
      </c>
      <c r="V2974" s="78">
        <f>_xll.qlAbcdMathFunctionValue(V$1,($T2974-evaluationDate)/365)</f>
        <v>2.905393886082558E-4</v>
      </c>
      <c r="W2974" s="78">
        <f>_xll.qlAbcdMathFunctionValue(W$1,($T2974-evaluationDate)/365)</f>
        <v>4.6783293150553796E-4</v>
      </c>
      <c r="X2974" s="78">
        <f>_xll.qlAbcdMathFunctionValue(X$1,($T2974-evaluationDate)/365)</f>
        <v>4.6899096692994851E-4</v>
      </c>
      <c r="Y2974" s="78">
        <f>_xll.qlAbcdMathFunctionValue(Y$1,($T2974-evaluationDate)/365)</f>
        <v>8.9112163037043969E-4</v>
      </c>
      <c r="Z2974" s="78">
        <f>_xll.qlAbcdMathFunctionValue(Z$1,($T2974-evaluationDate)/365)</f>
        <v>8.983492275791297E-4</v>
      </c>
      <c r="AA2974" s="78">
        <f>_xll.qlAbcdMathFunctionValue(AA$1,($T2974-evaluationDate)/365)</f>
        <v>0.14872345040632623</v>
      </c>
      <c r="AB2974" s="78">
        <f>_xll.qlAbcdMathFunctionValue(AB$1,($T2974-evaluationDate)/365)</f>
        <v>0.14872420254456292</v>
      </c>
      <c r="AD2974" s="78" t="e">
        <f>_xll.qlAbcdMathFunctionValue(AD$1,($T2974-evaluationDate)/365)</f>
        <v>#VALUE!</v>
      </c>
      <c r="AE2974" s="78" t="e">
        <f>_xll.qlAbcdMathFunctionValue(AE$1,($T2974-evaluationDate)/365)</f>
        <v>#VALUE!</v>
      </c>
    </row>
    <row r="2975" spans="19:31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3000000016735068E-3</v>
      </c>
      <c r="V2975" s="78">
        <f>_xll.qlAbcdMathFunctionValue(V$1,($T2975-evaluationDate)/365)</f>
        <v>2.9049055387294921E-4</v>
      </c>
      <c r="W2975" s="78">
        <f>_xll.qlAbcdMathFunctionValue(W$1,($T2975-evaluationDate)/365)</f>
        <v>4.6765563850353963E-4</v>
      </c>
      <c r="X2975" s="78">
        <f>_xll.qlAbcdMathFunctionValue(X$1,($T2975-evaluationDate)/365)</f>
        <v>4.6881275067314711E-4</v>
      </c>
      <c r="Y2975" s="78">
        <f>_xll.qlAbcdMathFunctionValue(Y$1,($T2975-evaluationDate)/365)</f>
        <v>8.9085053249821468E-4</v>
      </c>
      <c r="Z2975" s="78">
        <f>_xll.qlAbcdMathFunctionValue(Z$1,($T2975-evaluationDate)/365)</f>
        <v>8.9807575483006686E-4</v>
      </c>
      <c r="AA2975" s="78">
        <f>_xll.qlAbcdMathFunctionValue(AA$1,($T2975-evaluationDate)/365)</f>
        <v>0.14872312583529823</v>
      </c>
      <c r="AB2975" s="78">
        <f>_xll.qlAbcdMathFunctionValue(AB$1,($T2975-evaluationDate)/365)</f>
        <v>0.14872387800677914</v>
      </c>
      <c r="AD2975" s="78" t="e">
        <f>_xll.qlAbcdMathFunctionValue(AD$1,($T2975-evaluationDate)/365)</f>
        <v>#VALUE!</v>
      </c>
      <c r="AE2975" s="78" t="e">
        <f>_xll.qlAbcdMathFunctionValue(AE$1,($T2975-evaluationDate)/365)</f>
        <v>#VALUE!</v>
      </c>
    </row>
    <row r="2976" spans="19:31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3000000016582382E-3</v>
      </c>
      <c r="V2976" s="78">
        <f>_xll.qlAbcdMathFunctionValue(V$1,($T2976-evaluationDate)/365)</f>
        <v>2.9044183688103177E-4</v>
      </c>
      <c r="W2976" s="78">
        <f>_xll.qlAbcdMathFunctionValue(W$1,($T2976-evaluationDate)/365)</f>
        <v>4.6747848692667217E-4</v>
      </c>
      <c r="X2976" s="78">
        <f>_xll.qlAbcdMathFunctionValue(X$1,($T2976-evaluationDate)/365)</f>
        <v>4.6863467638998211E-4</v>
      </c>
      <c r="Y2976" s="78">
        <f>_xll.qlAbcdMathFunctionValue(Y$1,($T2976-evaluationDate)/365)</f>
        <v>8.9057952410784823E-4</v>
      </c>
      <c r="Z2976" s="78">
        <f>_xll.qlAbcdMathFunctionValue(Z$1,($T2976-evaluationDate)/365)</f>
        <v>8.9780237118387764E-4</v>
      </c>
      <c r="AA2976" s="78">
        <f>_xll.qlAbcdMathFunctionValue(AA$1,($T2976-evaluationDate)/365)</f>
        <v>0.14872280124999149</v>
      </c>
      <c r="AB2976" s="78">
        <f>_xll.qlAbcdMathFunctionValue(AB$1,($T2976-evaluationDate)/365)</f>
        <v>0.14872355345459576</v>
      </c>
      <c r="AD2976" s="78" t="e">
        <f>_xll.qlAbcdMathFunctionValue(AD$1,($T2976-evaluationDate)/365)</f>
        <v>#VALUE!</v>
      </c>
      <c r="AE2976" s="78" t="e">
        <f>_xll.qlAbcdMathFunctionValue(AE$1,($T2976-evaluationDate)/365)</f>
        <v>#VALUE!</v>
      </c>
    </row>
    <row r="2977" spans="19:31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3000000016431088E-3</v>
      </c>
      <c r="V2977" s="78">
        <f>_xll.qlAbcdMathFunctionValue(V$1,($T2977-evaluationDate)/365)</f>
        <v>2.9039323735652599E-4</v>
      </c>
      <c r="W2977" s="78">
        <f>_xll.qlAbcdMathFunctionValue(W$1,($T2977-evaluationDate)/365)</f>
        <v>4.6730147669077669E-4</v>
      </c>
      <c r="X2977" s="78">
        <f>_xll.qlAbcdMathFunctionValue(X$1,($T2977-evaluationDate)/365)</f>
        <v>4.6845674399630729E-4</v>
      </c>
      <c r="Y2977" s="78">
        <f>_xll.qlAbcdMathFunctionValue(Y$1,($T2977-evaluationDate)/365)</f>
        <v>8.9030860521296712E-4</v>
      </c>
      <c r="Z2977" s="78">
        <f>_xll.qlAbcdMathFunctionValue(Z$1,($T2977-evaluationDate)/365)</f>
        <v>8.975290766560038E-4</v>
      </c>
      <c r="AA2977" s="78">
        <f>_xll.qlAbcdMathFunctionValue(AA$1,($T2977-evaluationDate)/365)</f>
        <v>0.14872247665045804</v>
      </c>
      <c r="AB2977" s="78">
        <f>_xll.qlAbcdMathFunctionValue(AB$1,($T2977-evaluationDate)/365)</f>
        <v>0.14872322888806494</v>
      </c>
      <c r="AD2977" s="78" t="e">
        <f>_xll.qlAbcdMathFunctionValue(AD$1,($T2977-evaluationDate)/365)</f>
        <v>#VALUE!</v>
      </c>
      <c r="AE2977" s="78" t="e">
        <f>_xll.qlAbcdMathFunctionValue(AE$1,($T2977-evaluationDate)/365)</f>
        <v>#VALUE!</v>
      </c>
    </row>
    <row r="2978" spans="19:31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3000000016281173E-3</v>
      </c>
      <c r="V2978" s="78">
        <f>_xll.qlAbcdMathFunctionValue(V$1,($T2978-evaluationDate)/365)</f>
        <v>2.9034475502407532E-4</v>
      </c>
      <c r="W2978" s="78">
        <f>_xll.qlAbcdMathFunctionValue(W$1,($T2978-evaluationDate)/365)</f>
        <v>4.6712460771169246E-4</v>
      </c>
      <c r="X2978" s="78">
        <f>_xll.qlAbcdMathFunctionValue(X$1,($T2978-evaluationDate)/365)</f>
        <v>4.6827895340797413E-4</v>
      </c>
      <c r="Y2978" s="78">
        <f>_xll.qlAbcdMathFunctionValue(Y$1,($T2978-evaluationDate)/365)</f>
        <v>8.9003777582713115E-4</v>
      </c>
      <c r="Z2978" s="78">
        <f>_xll.qlAbcdMathFunctionValue(Z$1,($T2978-evaluationDate)/365)</f>
        <v>8.9725587126181791E-4</v>
      </c>
      <c r="AA2978" s="78">
        <f>_xll.qlAbcdMathFunctionValue(AA$1,($T2978-evaluationDate)/365)</f>
        <v>0.14872215203674999</v>
      </c>
      <c r="AB2978" s="78">
        <f>_xll.qlAbcdMathFunctionValue(AB$1,($T2978-evaluationDate)/365)</f>
        <v>0.14872290430723883</v>
      </c>
      <c r="AD2978" s="78" t="e">
        <f>_xll.qlAbcdMathFunctionValue(AD$1,($T2978-evaluationDate)/365)</f>
        <v>#VALUE!</v>
      </c>
      <c r="AE2978" s="78" t="e">
        <f>_xll.qlAbcdMathFunctionValue(AE$1,($T2978-evaluationDate)/365)</f>
        <v>#VALUE!</v>
      </c>
    </row>
    <row r="2979" spans="19:31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3000000016132622E-3</v>
      </c>
      <c r="V2979" s="78">
        <f>_xll.qlAbcdMathFunctionValue(V$1,($T2979-evaluationDate)/365)</f>
        <v>2.9029638960894282E-4</v>
      </c>
      <c r="W2979" s="78">
        <f>_xll.qlAbcdMathFunctionValue(W$1,($T2979-evaluationDate)/365)</f>
        <v>4.6694787990525749E-4</v>
      </c>
      <c r="X2979" s="78">
        <f>_xll.qlAbcdMathFunctionValue(X$1,($T2979-evaluationDate)/365)</f>
        <v>4.6810130454083142E-4</v>
      </c>
      <c r="Y2979" s="78">
        <f>_xll.qlAbcdMathFunctionValue(Y$1,($T2979-evaluationDate)/365)</f>
        <v>8.8976703596383279E-4</v>
      </c>
      <c r="Z2979" s="78">
        <f>_xll.qlAbcdMathFunctionValue(Z$1,($T2979-evaluationDate)/365)</f>
        <v>8.9698275501662241E-4</v>
      </c>
      <c r="AA2979" s="78">
        <f>_xll.qlAbcdMathFunctionValue(AA$1,($T2979-evaluationDate)/365)</f>
        <v>0.14872182740891934</v>
      </c>
      <c r="AB2979" s="78">
        <f>_xll.qlAbcdMathFunctionValue(AB$1,($T2979-evaluationDate)/365)</f>
        <v>0.14872257971216954</v>
      </c>
      <c r="AD2979" s="78" t="e">
        <f>_xll.qlAbcdMathFunctionValue(AD$1,($T2979-evaluationDate)/365)</f>
        <v>#VALUE!</v>
      </c>
      <c r="AE2979" s="78" t="e">
        <f>_xll.qlAbcdMathFunctionValue(AE$1,($T2979-evaluationDate)/365)</f>
        <v>#VALUE!</v>
      </c>
    </row>
    <row r="2980" spans="19:31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3000000015985424E-3</v>
      </c>
      <c r="V2980" s="78">
        <f>_xll.qlAbcdMathFunctionValue(V$1,($T2980-evaluationDate)/365)</f>
        <v>2.9024814083700965E-4</v>
      </c>
      <c r="W2980" s="78">
        <f>_xll.qlAbcdMathFunctionValue(W$1,($T2980-evaluationDate)/365)</f>
        <v>4.6677129318730835E-4</v>
      </c>
      <c r="X2980" s="78">
        <f>_xll.qlAbcdMathFunctionValue(X$1,($T2980-evaluationDate)/365)</f>
        <v>4.6792379731072642E-4</v>
      </c>
      <c r="Y2980" s="78">
        <f>_xll.qlAbcdMathFunctionValue(Y$1,($T2980-evaluationDate)/365)</f>
        <v>8.8949638563649727E-4</v>
      </c>
      <c r="Z2980" s="78">
        <f>_xll.qlAbcdMathFunctionValue(Z$1,($T2980-evaluationDate)/365)</f>
        <v>8.9670972793565033E-4</v>
      </c>
      <c r="AA2980" s="78">
        <f>_xll.qlAbcdMathFunctionValue(AA$1,($T2980-evaluationDate)/365)</f>
        <v>0.14872150276701812</v>
      </c>
      <c r="AB2980" s="78">
        <f>_xll.qlAbcdMathFunctionValue(AB$1,($T2980-evaluationDate)/365)</f>
        <v>0.14872225510290915</v>
      </c>
      <c r="AD2980" s="78" t="e">
        <f>_xll.qlAbcdMathFunctionValue(AD$1,($T2980-evaluationDate)/365)</f>
        <v>#VALUE!</v>
      </c>
      <c r="AE2980" s="78" t="e">
        <f>_xll.qlAbcdMathFunctionValue(AE$1,($T2980-evaluationDate)/365)</f>
        <v>#VALUE!</v>
      </c>
    </row>
    <row r="2981" spans="19:31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3000000015839566E-3</v>
      </c>
      <c r="V2981" s="78">
        <f>_xll.qlAbcdMathFunctionValue(V$1,($T2981-evaluationDate)/365)</f>
        <v>2.9020000843477415E-4</v>
      </c>
      <c r="W2981" s="78">
        <f>_xll.qlAbcdMathFunctionValue(W$1,($T2981-evaluationDate)/365)</f>
        <v>4.6659484747368061E-4</v>
      </c>
      <c r="X2981" s="78">
        <f>_xll.qlAbcdMathFunctionValue(X$1,($T2981-evaluationDate)/365)</f>
        <v>4.6774643163350379E-4</v>
      </c>
      <c r="Y2981" s="78">
        <f>_xll.qlAbcdMathFunctionValue(Y$1,($T2981-evaluationDate)/365)</f>
        <v>8.8922582485848241E-4</v>
      </c>
      <c r="Z2981" s="78">
        <f>_xll.qlAbcdMathFunctionValue(Z$1,($T2981-evaluationDate)/365)</f>
        <v>8.9643679003406488E-4</v>
      </c>
      <c r="AA2981" s="78">
        <f>_xll.qlAbcdMathFunctionValue(AA$1,($T2981-evaluationDate)/365)</f>
        <v>0.14872117811109822</v>
      </c>
      <c r="AB2981" s="78">
        <f>_xll.qlAbcdMathFunctionValue(AB$1,($T2981-evaluationDate)/365)</f>
        <v>0.14872193047950968</v>
      </c>
      <c r="AD2981" s="78" t="e">
        <f>_xll.qlAbcdMathFunctionValue(AD$1,($T2981-evaluationDate)/365)</f>
        <v>#VALUE!</v>
      </c>
      <c r="AE2981" s="78" t="e">
        <f>_xll.qlAbcdMathFunctionValue(AE$1,($T2981-evaluationDate)/365)</f>
        <v>#VALUE!</v>
      </c>
    </row>
    <row r="2982" spans="19:31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3000000015695038E-3</v>
      </c>
      <c r="V2982" s="78">
        <f>_xll.qlAbcdMathFunctionValue(V$1,($T2982-evaluationDate)/365)</f>
        <v>2.9015199212935029E-4</v>
      </c>
      <c r="W2982" s="78">
        <f>_xll.qlAbcdMathFunctionValue(W$1,($T2982-evaluationDate)/365)</f>
        <v>4.6641854268020819E-4</v>
      </c>
      <c r="X2982" s="78">
        <f>_xll.qlAbcdMathFunctionValue(X$1,($T2982-evaluationDate)/365)</f>
        <v>4.6756920742500635E-4</v>
      </c>
      <c r="Y2982" s="78">
        <f>_xll.qlAbcdMathFunctionValue(Y$1,($T2982-evaluationDate)/365)</f>
        <v>8.8895535364307942E-4</v>
      </c>
      <c r="Z2982" s="78">
        <f>_xll.qlAbcdMathFunctionValue(Z$1,($T2982-evaluationDate)/365)</f>
        <v>8.961639413269598E-4</v>
      </c>
      <c r="AA2982" s="78">
        <f>_xll.qlAbcdMathFunctionValue(AA$1,($T2982-evaluationDate)/365)</f>
        <v>0.14872085344121158</v>
      </c>
      <c r="AB2982" s="78">
        <f>_xll.qlAbcdMathFunctionValue(AB$1,($T2982-evaluationDate)/365)</f>
        <v>0.14872160584202315</v>
      </c>
      <c r="AD2982" s="78" t="e">
        <f>_xll.qlAbcdMathFunctionValue(AD$1,($T2982-evaluationDate)/365)</f>
        <v>#VALUE!</v>
      </c>
      <c r="AE2982" s="78" t="e">
        <f>_xll.qlAbcdMathFunctionValue(AE$1,($T2982-evaluationDate)/365)</f>
        <v>#VALUE!</v>
      </c>
    </row>
    <row r="2983" spans="19:31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3000000015551826E-3</v>
      </c>
      <c r="V2983" s="78">
        <f>_xll.qlAbcdMathFunctionValue(V$1,($T2983-evaluationDate)/365)</f>
        <v>2.9010409164846628E-4</v>
      </c>
      <c r="W2983" s="78">
        <f>_xll.qlAbcdMathFunctionValue(W$1,($T2983-evaluationDate)/365)</f>
        <v>4.6624237872272436E-4</v>
      </c>
      <c r="X2983" s="78">
        <f>_xll.qlAbcdMathFunctionValue(X$1,($T2983-evaluationDate)/365)</f>
        <v>4.6739212460107529E-4</v>
      </c>
      <c r="Y2983" s="78">
        <f>_xll.qlAbcdMathFunctionValue(Y$1,($T2983-evaluationDate)/365)</f>
        <v>8.8868497200351169E-4</v>
      </c>
      <c r="Z2983" s="78">
        <f>_xll.qlAbcdMathFunctionValue(Z$1,($T2983-evaluationDate)/365)</f>
        <v>8.9589118182935919E-4</v>
      </c>
      <c r="AA2983" s="78">
        <f>_xll.qlAbcdMathFunctionValue(AA$1,($T2983-evaluationDate)/365)</f>
        <v>0.14872052875741013</v>
      </c>
      <c r="AB2983" s="78">
        <f>_xll.qlAbcdMathFunctionValue(AB$1,($T2983-evaluationDate)/365)</f>
        <v>0.14872128119050151</v>
      </c>
      <c r="AD2983" s="78" t="e">
        <f>_xll.qlAbcdMathFunctionValue(AD$1,($T2983-evaluationDate)/365)</f>
        <v>#VALUE!</v>
      </c>
      <c r="AE2983" s="78" t="e">
        <f>_xll.qlAbcdMathFunctionValue(AE$1,($T2983-evaluationDate)/365)</f>
        <v>#VALUE!</v>
      </c>
    </row>
    <row r="2984" spans="19:31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3000000015409919E-3</v>
      </c>
      <c r="V2984" s="78">
        <f>_xll.qlAbcdMathFunctionValue(V$1,($T2984-evaluationDate)/365)</f>
        <v>2.9005630672046361E-4</v>
      </c>
      <c r="W2984" s="78">
        <f>_xll.qlAbcdMathFunctionValue(W$1,($T2984-evaluationDate)/365)</f>
        <v>4.660663555170616E-4</v>
      </c>
      <c r="X2984" s="78">
        <f>_xll.qlAbcdMathFunctionValue(X$1,($T2984-evaluationDate)/365)</f>
        <v>4.6721518307754996E-4</v>
      </c>
      <c r="Y2984" s="78">
        <f>_xll.qlAbcdMathFunctionValue(Y$1,($T2984-evaluationDate)/365)</f>
        <v>8.8841467995293664E-4</v>
      </c>
      <c r="Z2984" s="78">
        <f>_xll.qlAbcdMathFunctionValue(Z$1,($T2984-evaluationDate)/365)</f>
        <v>8.9561851155621844E-4</v>
      </c>
      <c r="AA2984" s="78">
        <f>_xll.qlAbcdMathFunctionValue(AA$1,($T2984-evaluationDate)/365)</f>
        <v>0.14872020405974565</v>
      </c>
      <c r="AB2984" s="78">
        <f>_xll.qlAbcdMathFunctionValue(AB$1,($T2984-evaluationDate)/365)</f>
        <v>0.1487209565249967</v>
      </c>
      <c r="AD2984" s="78" t="e">
        <f>_xll.qlAbcdMathFunctionValue(AD$1,($T2984-evaluationDate)/365)</f>
        <v>#VALUE!</v>
      </c>
      <c r="AE2984" s="78" t="e">
        <f>_xll.qlAbcdMathFunctionValue(AE$1,($T2984-evaluationDate)/365)</f>
        <v>#VALUE!</v>
      </c>
    </row>
    <row r="2985" spans="19:31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3000000015269304E-3</v>
      </c>
      <c r="V2985" s="78">
        <f>_xll.qlAbcdMathFunctionValue(V$1,($T2985-evaluationDate)/365)</f>
        <v>2.9000863707429541E-4</v>
      </c>
      <c r="W2985" s="78">
        <f>_xll.qlAbcdMathFunctionValue(W$1,($T2985-evaluationDate)/365)</f>
        <v>4.6589047297905143E-4</v>
      </c>
      <c r="X2985" s="78">
        <f>_xll.qlAbcdMathFunctionValue(X$1,($T2985-evaluationDate)/365)</f>
        <v>4.670383827702682E-4</v>
      </c>
      <c r="Y2985" s="78">
        <f>_xll.qlAbcdMathFunctionValue(Y$1,($T2985-evaluationDate)/365)</f>
        <v>8.881444775044444E-4</v>
      </c>
      <c r="Z2985" s="78">
        <f>_xll.qlAbcdMathFunctionValue(Z$1,($T2985-evaluationDate)/365)</f>
        <v>8.9534593052242319E-4</v>
      </c>
      <c r="AA2985" s="78">
        <f>_xll.qlAbcdMathFunctionValue(AA$1,($T2985-evaluationDate)/365)</f>
        <v>0.14871987934827</v>
      </c>
      <c r="AB2985" s="78">
        <f>_xll.qlAbcdMathFunctionValue(AB$1,($T2985-evaluationDate)/365)</f>
        <v>0.14872063184556061</v>
      </c>
      <c r="AD2985" s="78" t="e">
        <f>_xll.qlAbcdMathFunctionValue(AD$1,($T2985-evaluationDate)/365)</f>
        <v>#VALUE!</v>
      </c>
      <c r="AE2985" s="78" t="e">
        <f>_xll.qlAbcdMathFunctionValue(AE$1,($T2985-evaluationDate)/365)</f>
        <v>#VALUE!</v>
      </c>
    </row>
    <row r="2986" spans="19:31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3000000015129969E-3</v>
      </c>
      <c r="V2986" s="78">
        <f>_xll.qlAbcdMathFunctionValue(V$1,($T2986-evaluationDate)/365)</f>
        <v>2.899610824395253E-4</v>
      </c>
      <c r="W2986" s="78">
        <f>_xll.qlAbcdMathFunctionValue(W$1,($T2986-evaluationDate)/365)</f>
        <v>4.6571473102452465E-4</v>
      </c>
      <c r="X2986" s="78">
        <f>_xll.qlAbcdMathFunctionValue(X$1,($T2986-evaluationDate)/365)</f>
        <v>4.668617235950663E-4</v>
      </c>
      <c r="Y2986" s="78">
        <f>_xll.qlAbcdMathFunctionValue(Y$1,($T2986-evaluationDate)/365)</f>
        <v>8.8787436467105852E-4</v>
      </c>
      <c r="Z2986" s="78">
        <f>_xll.qlAbcdMathFunctionValue(Z$1,($T2986-evaluationDate)/365)</f>
        <v>8.9507343874278985E-4</v>
      </c>
      <c r="AA2986" s="78">
        <f>_xll.qlAbcdMathFunctionValue(AA$1,($T2986-evaluationDate)/365)</f>
        <v>0.14871955462303491</v>
      </c>
      <c r="AB2986" s="78">
        <f>_xll.qlAbcdMathFunctionValue(AB$1,($T2986-evaluationDate)/365)</f>
        <v>0.1487203071522451</v>
      </c>
      <c r="AD2986" s="78" t="e">
        <f>_xll.qlAbcdMathFunctionValue(AD$1,($T2986-evaluationDate)/365)</f>
        <v>#VALUE!</v>
      </c>
      <c r="AE2986" s="78" t="e">
        <f>_xll.qlAbcdMathFunctionValue(AE$1,($T2986-evaluationDate)/365)</f>
        <v>#VALUE!</v>
      </c>
    </row>
    <row r="2987" spans="19:31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3000000014991905E-3</v>
      </c>
      <c r="V2987" s="78">
        <f>_xll.qlAbcdMathFunctionValue(V$1,($T2987-evaluationDate)/365)</f>
        <v>2.8991364254632619E-4</v>
      </c>
      <c r="W2987" s="78">
        <f>_xll.qlAbcdMathFunctionValue(W$1,($T2987-evaluationDate)/365)</f>
        <v>4.6553912956931188E-4</v>
      </c>
      <c r="X2987" s="78">
        <f>_xll.qlAbcdMathFunctionValue(X$1,($T2987-evaluationDate)/365)</f>
        <v>4.6668520546777961E-4</v>
      </c>
      <c r="Y2987" s="78">
        <f>_xll.qlAbcdMathFunctionValue(Y$1,($T2987-evaluationDate)/365)</f>
        <v>8.8760434146573585E-4</v>
      </c>
      <c r="Z2987" s="78">
        <f>_xll.qlAbcdMathFunctionValue(Z$1,($T2987-evaluationDate)/365)</f>
        <v>8.9480103623206626E-4</v>
      </c>
      <c r="AA2987" s="78">
        <f>_xll.qlAbcdMathFunctionValue(AA$1,($T2987-evaluationDate)/365)</f>
        <v>0.14871922988409217</v>
      </c>
      <c r="AB2987" s="78">
        <f>_xll.qlAbcdMathFunctionValue(AB$1,($T2987-evaluationDate)/365)</f>
        <v>0.14871998244510196</v>
      </c>
      <c r="AD2987" s="78" t="e">
        <f>_xll.qlAbcdMathFunctionValue(AD$1,($T2987-evaluationDate)/365)</f>
        <v>#VALUE!</v>
      </c>
      <c r="AE2987" s="78" t="e">
        <f>_xll.qlAbcdMathFunctionValue(AE$1,($T2987-evaluationDate)/365)</f>
        <v>#VALUE!</v>
      </c>
    </row>
    <row r="2988" spans="19:31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3000000014855098E-3</v>
      </c>
      <c r="V2988" s="78">
        <f>_xll.qlAbcdMathFunctionValue(V$1,($T2988-evaluationDate)/365)</f>
        <v>2.8986631712547888E-4</v>
      </c>
      <c r="W2988" s="78">
        <f>_xll.qlAbcdMathFunctionValue(W$1,($T2988-evaluationDate)/365)</f>
        <v>4.6536366852924314E-4</v>
      </c>
      <c r="X2988" s="78">
        <f>_xll.qlAbcdMathFunctionValue(X$1,($T2988-evaluationDate)/365)</f>
        <v>4.6650882830424174E-4</v>
      </c>
      <c r="Y2988" s="78">
        <f>_xll.qlAbcdMathFunctionValue(Y$1,($T2988-evaluationDate)/365)</f>
        <v>8.873344079013668E-4</v>
      </c>
      <c r="Z2988" s="78">
        <f>_xll.qlAbcdMathFunctionValue(Z$1,($T2988-evaluationDate)/365)</f>
        <v>8.9452872300493111E-4</v>
      </c>
      <c r="AA2988" s="78">
        <f>_xll.qlAbcdMathFunctionValue(AA$1,($T2988-evaluationDate)/365)</f>
        <v>0.14871890513149347</v>
      </c>
      <c r="AB2988" s="78">
        <f>_xll.qlAbcdMathFunctionValue(AB$1,($T2988-evaluationDate)/365)</f>
        <v>0.14871965772418302</v>
      </c>
      <c r="AD2988" s="78" t="e">
        <f>_xll.qlAbcdMathFunctionValue(AD$1,($T2988-evaluationDate)/365)</f>
        <v>#VALUE!</v>
      </c>
      <c r="AE2988" s="78" t="e">
        <f>_xll.qlAbcdMathFunctionValue(AE$1,($T2988-evaluationDate)/365)</f>
        <v>#VALUE!</v>
      </c>
    </row>
    <row r="2989" spans="19:31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3000000014719538E-3</v>
      </c>
      <c r="V2989" s="78">
        <f>_xll.qlAbcdMathFunctionValue(V$1,($T2989-evaluationDate)/365)</f>
        <v>2.8981910590837069E-4</v>
      </c>
      <c r="W2989" s="78">
        <f>_xll.qlAbcdMathFunctionValue(W$1,($T2989-evaluationDate)/365)</f>
        <v>4.6518834782014829E-4</v>
      </c>
      <c r="X2989" s="78">
        <f>_xll.qlAbcdMathFunctionValue(X$1,($T2989-evaluationDate)/365)</f>
        <v>4.6633259202028573E-4</v>
      </c>
      <c r="Y2989" s="78">
        <f>_xll.qlAbcdMathFunctionValue(Y$1,($T2989-evaluationDate)/365)</f>
        <v>8.8706456399077521E-4</v>
      </c>
      <c r="Z2989" s="78">
        <f>_xll.qlAbcdMathFunctionValue(Z$1,($T2989-evaluationDate)/365)</f>
        <v>8.9425649907599403E-4</v>
      </c>
      <c r="AA2989" s="78">
        <f>_xll.qlAbcdMathFunctionValue(AA$1,($T2989-evaluationDate)/365)</f>
        <v>0.14871858036529045</v>
      </c>
      <c r="AB2989" s="78">
        <f>_xll.qlAbcdMathFunctionValue(AB$1,($T2989-evaluationDate)/365)</f>
        <v>0.14871933298954004</v>
      </c>
      <c r="AD2989" s="78" t="e">
        <f>_xll.qlAbcdMathFunctionValue(AD$1,($T2989-evaluationDate)/365)</f>
        <v>#VALUE!</v>
      </c>
      <c r="AE2989" s="78" t="e">
        <f>_xll.qlAbcdMathFunctionValue(AE$1,($T2989-evaluationDate)/365)</f>
        <v>#VALUE!</v>
      </c>
    </row>
    <row r="2990" spans="19:31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3000000014585212E-3</v>
      </c>
      <c r="V2990" s="78">
        <f>_xll.qlAbcdMathFunctionValue(V$1,($T2990-evaluationDate)/365)</f>
        <v>2.8977200862699445E-4</v>
      </c>
      <c r="W2990" s="78">
        <f>_xll.qlAbcdMathFunctionValue(W$1,($T2990-evaluationDate)/365)</f>
        <v>4.6501316735785675E-4</v>
      </c>
      <c r="X2990" s="78">
        <f>_xll.qlAbcdMathFunctionValue(X$1,($T2990-evaluationDate)/365)</f>
        <v>4.6615649653174331E-4</v>
      </c>
      <c r="Y2990" s="78">
        <f>_xll.qlAbcdMathFunctionValue(Y$1,($T2990-evaluationDate)/365)</f>
        <v>8.8679480974671878E-4</v>
      </c>
      <c r="Z2990" s="78">
        <f>_xll.qlAbcdMathFunctionValue(Z$1,($T2990-evaluationDate)/365)</f>
        <v>8.9398436445979623E-4</v>
      </c>
      <c r="AA2990" s="78">
        <f>_xll.qlAbcdMathFunctionValue(AA$1,($T2990-evaluationDate)/365)</f>
        <v>0.14871825558553481</v>
      </c>
      <c r="AB2990" s="78">
        <f>_xll.qlAbcdMathFunctionValue(AB$1,($T2990-evaluationDate)/365)</f>
        <v>0.14871900824122469</v>
      </c>
      <c r="AD2990" s="78" t="e">
        <f>_xll.qlAbcdMathFunctionValue(AD$1,($T2990-evaluationDate)/365)</f>
        <v>#VALUE!</v>
      </c>
      <c r="AE2990" s="78" t="e">
        <f>_xll.qlAbcdMathFunctionValue(AE$1,($T2990-evaluationDate)/365)</f>
        <v>#VALUE!</v>
      </c>
    </row>
    <row r="2991" spans="19:31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3000000014452109E-3</v>
      </c>
      <c r="V2991" s="78">
        <f>_xll.qlAbcdMathFunctionValue(V$1,($T2991-evaluationDate)/365)</f>
        <v>2.8972502501394698E-4</v>
      </c>
      <c r="W2991" s="78">
        <f>_xll.qlAbcdMathFunctionValue(W$1,($T2991-evaluationDate)/365)</f>
        <v>4.6483812705819835E-4</v>
      </c>
      <c r="X2991" s="78">
        <f>_xll.qlAbcdMathFunctionValue(X$1,($T2991-evaluationDate)/365)</f>
        <v>4.6598054175444567E-4</v>
      </c>
      <c r="Y2991" s="78">
        <f>_xll.qlAbcdMathFunctionValue(Y$1,($T2991-evaluationDate)/365)</f>
        <v>8.8652514518188885E-4</v>
      </c>
      <c r="Z2991" s="78">
        <f>_xll.qlAbcdMathFunctionValue(Z$1,($T2991-evaluationDate)/365)</f>
        <v>8.9371231917080996E-4</v>
      </c>
      <c r="AA2991" s="78">
        <f>_xll.qlAbcdMathFunctionValue(AA$1,($T2991-evaluationDate)/365)</f>
        <v>0.14871793079227807</v>
      </c>
      <c r="AB2991" s="78">
        <f>_xll.qlAbcdMathFunctionValue(AB$1,($T2991-evaluationDate)/365)</f>
        <v>0.14871868347928868</v>
      </c>
      <c r="AD2991" s="78" t="e">
        <f>_xll.qlAbcdMathFunctionValue(AD$1,($T2991-evaluationDate)/365)</f>
        <v>#VALUE!</v>
      </c>
      <c r="AE2991" s="78" t="e">
        <f>_xll.qlAbcdMathFunctionValue(AE$1,($T2991-evaluationDate)/365)</f>
        <v>#VALUE!</v>
      </c>
    </row>
    <row r="2992" spans="19:31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300000001432022E-3</v>
      </c>
      <c r="V2992" s="78">
        <f>_xll.qlAbcdMathFunctionValue(V$1,($T2992-evaluationDate)/365)</f>
        <v>2.8967815480242779E-4</v>
      </c>
      <c r="W2992" s="78">
        <f>_xll.qlAbcdMathFunctionValue(W$1,($T2992-evaluationDate)/365)</f>
        <v>4.6466322683700288E-4</v>
      </c>
      <c r="X2992" s="78">
        <f>_xll.qlAbcdMathFunctionValue(X$1,($T2992-evaluationDate)/365)</f>
        <v>4.6580472760422318E-4</v>
      </c>
      <c r="Y2992" s="78">
        <f>_xll.qlAbcdMathFunctionValue(Y$1,($T2992-evaluationDate)/365)</f>
        <v>8.8625557030891041E-4</v>
      </c>
      <c r="Z2992" s="78">
        <f>_xll.qlAbcdMathFunctionValue(Z$1,($T2992-evaluationDate)/365)</f>
        <v>8.9344036322343908E-4</v>
      </c>
      <c r="AA2992" s="78">
        <f>_xll.qlAbcdMathFunctionValue(AA$1,($T2992-evaluationDate)/365)</f>
        <v>0.14871760598557188</v>
      </c>
      <c r="AB2992" s="78">
        <f>_xll.qlAbcdMathFunctionValue(AB$1,($T2992-evaluationDate)/365)</f>
        <v>0.14871835870378367</v>
      </c>
      <c r="AD2992" s="78" t="e">
        <f>_xll.qlAbcdMathFunctionValue(AD$1,($T2992-evaluationDate)/365)</f>
        <v>#VALUE!</v>
      </c>
      <c r="AE2992" s="78" t="e">
        <f>_xll.qlAbcdMathFunctionValue(AE$1,($T2992-evaluationDate)/365)</f>
        <v>#VALUE!</v>
      </c>
    </row>
    <row r="2993" spans="19:31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3000000014189532E-3</v>
      </c>
      <c r="V2993" s="78">
        <f>_xll.qlAbcdMathFunctionValue(V$1,($T2993-evaluationDate)/365)</f>
        <v>2.8963139772623811E-4</v>
      </c>
      <c r="W2993" s="78">
        <f>_xll.qlAbcdMathFunctionValue(W$1,($T2993-evaluationDate)/365)</f>
        <v>4.6448846661010005E-4</v>
      </c>
      <c r="X2993" s="78">
        <f>_xll.qlAbcdMathFunctionValue(X$1,($T2993-evaluationDate)/365)</f>
        <v>4.656290539969057E-4</v>
      </c>
      <c r="Y2993" s="78">
        <f>_xll.qlAbcdMathFunctionValue(Y$1,($T2993-evaluationDate)/365)</f>
        <v>8.8598608514034254E-4</v>
      </c>
      <c r="Z2993" s="78">
        <f>_xll.qlAbcdMathFunctionValue(Z$1,($T2993-evaluationDate)/365)</f>
        <v>8.9316849663201856E-4</v>
      </c>
      <c r="AA2993" s="78">
        <f>_xll.qlAbcdMathFunctionValue(AA$1,($T2993-evaluationDate)/365)</f>
        <v>0.14871728116546767</v>
      </c>
      <c r="AB2993" s="78">
        <f>_xll.qlAbcdMathFunctionValue(AB$1,($T2993-evaluationDate)/365)</f>
        <v>0.14871803391476127</v>
      </c>
      <c r="AD2993" s="78" t="e">
        <f>_xll.qlAbcdMathFunctionValue(AD$1,($T2993-evaluationDate)/365)</f>
        <v>#VALUE!</v>
      </c>
      <c r="AE2993" s="78" t="e">
        <f>_xll.qlAbcdMathFunctionValue(AE$1,($T2993-evaluationDate)/365)</f>
        <v>#VALUE!</v>
      </c>
    </row>
    <row r="2994" spans="19:31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3000000014060035E-3</v>
      </c>
      <c r="V2994" s="78">
        <f>_xll.qlAbcdMathFunctionValue(V$1,($T2994-evaluationDate)/365)</f>
        <v>2.8958475351977924E-4</v>
      </c>
      <c r="W2994" s="78">
        <f>_xll.qlAbcdMathFunctionValue(W$1,($T2994-evaluationDate)/365)</f>
        <v>4.6431384629332041E-4</v>
      </c>
      <c r="X2994" s="78">
        <f>_xll.qlAbcdMathFunctionValue(X$1,($T2994-evaluationDate)/365)</f>
        <v>4.6545352084832259E-4</v>
      </c>
      <c r="Y2994" s="78">
        <f>_xll.qlAbcdMathFunctionValue(Y$1,($T2994-evaluationDate)/365)</f>
        <v>8.8571668968867828E-4</v>
      </c>
      <c r="Z2994" s="78">
        <f>_xll.qlAbcdMathFunctionValue(Z$1,($T2994-evaluationDate)/365)</f>
        <v>8.9289671941081565E-4</v>
      </c>
      <c r="AA2994" s="78">
        <f>_xll.qlAbcdMathFunctionValue(AA$1,($T2994-evaluationDate)/365)</f>
        <v>0.14871695633201704</v>
      </c>
      <c r="AB2994" s="78">
        <f>_xll.qlAbcdMathFunctionValue(AB$1,($T2994-evaluationDate)/365)</f>
        <v>0.148717709112273</v>
      </c>
      <c r="AD2994" s="78" t="e">
        <f>_xll.qlAbcdMathFunctionValue(AD$1,($T2994-evaluationDate)/365)</f>
        <v>#VALUE!</v>
      </c>
      <c r="AE2994" s="78" t="e">
        <f>_xll.qlAbcdMathFunctionValue(AE$1,($T2994-evaluationDate)/365)</f>
        <v>#VALUE!</v>
      </c>
    </row>
    <row r="2995" spans="19:31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3000000013931715E-3</v>
      </c>
      <c r="V2995" s="78">
        <f>_xll.qlAbcdMathFunctionValue(V$1,($T2995-evaluationDate)/365)</f>
        <v>2.8953822191805153E-4</v>
      </c>
      <c r="W2995" s="78">
        <f>_xll.qlAbcdMathFunctionValue(W$1,($T2995-evaluationDate)/365)</f>
        <v>4.6413936580249465E-4</v>
      </c>
      <c r="X2995" s="78">
        <f>_xll.qlAbcdMathFunctionValue(X$1,($T2995-evaluationDate)/365)</f>
        <v>4.6527812807430291E-4</v>
      </c>
      <c r="Y2995" s="78">
        <f>_xll.qlAbcdMathFunctionValue(Y$1,($T2995-evaluationDate)/365)</f>
        <v>8.8544738396634519E-4</v>
      </c>
      <c r="Z2995" s="78">
        <f>_xll.qlAbcdMathFunctionValue(Z$1,($T2995-evaluationDate)/365)</f>
        <v>8.9262503157402917E-4</v>
      </c>
      <c r="AA2995" s="78">
        <f>_xll.qlAbcdMathFunctionValue(AA$1,($T2995-evaluationDate)/365)</f>
        <v>0.14871663148527137</v>
      </c>
      <c r="AB2995" s="78">
        <f>_xll.qlAbcdMathFunctionValue(AB$1,($T2995-evaluationDate)/365)</f>
        <v>0.14871738429637046</v>
      </c>
      <c r="AD2995" s="78" t="e">
        <f>_xll.qlAbcdMathFunctionValue(AD$1,($T2995-evaluationDate)/365)</f>
        <v>#VALUE!</v>
      </c>
      <c r="AE2995" s="78" t="e">
        <f>_xll.qlAbcdMathFunctionValue(AE$1,($T2995-evaluationDate)/365)</f>
        <v>#VALUE!</v>
      </c>
    </row>
    <row r="2996" spans="19:31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3000000013804567E-3</v>
      </c>
      <c r="V2996" s="78">
        <f>_xll.qlAbcdMathFunctionValue(V$1,($T2996-evaluationDate)/365)</f>
        <v>2.8949180265665301E-4</v>
      </c>
      <c r="W2996" s="78">
        <f>_xll.qlAbcdMathFunctionValue(W$1,($T2996-evaluationDate)/365)</f>
        <v>4.639650250534541E-4</v>
      </c>
      <c r="X2996" s="78">
        <f>_xll.qlAbcdMathFunctionValue(X$1,($T2996-evaluationDate)/365)</f>
        <v>4.6510287559067549E-4</v>
      </c>
      <c r="Y2996" s="78">
        <f>_xll.qlAbcdMathFunctionValue(Y$1,($T2996-evaluationDate)/365)</f>
        <v>8.8517816798570437E-4</v>
      </c>
      <c r="Z2996" s="78">
        <f>_xll.qlAbcdMathFunctionValue(Z$1,($T2996-evaluationDate)/365)</f>
        <v>8.923534331357892E-4</v>
      </c>
      <c r="AA2996" s="78">
        <f>_xll.qlAbcdMathFunctionValue(AA$1,($T2996-evaluationDate)/365)</f>
        <v>0.1487163066252821</v>
      </c>
      <c r="AB2996" s="78">
        <f>_xll.qlAbcdMathFunctionValue(AB$1,($T2996-evaluationDate)/365)</f>
        <v>0.14871705946710512</v>
      </c>
      <c r="AD2996" s="78" t="e">
        <f>_xll.qlAbcdMathFunctionValue(AD$1,($T2996-evaluationDate)/365)</f>
        <v>#VALUE!</v>
      </c>
      <c r="AE2996" s="78" t="e">
        <f>_xll.qlAbcdMathFunctionValue(AE$1,($T2996-evaluationDate)/365)</f>
        <v>#VALUE!</v>
      </c>
    </row>
    <row r="2997" spans="19:31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3000000013678578E-3</v>
      </c>
      <c r="V2997" s="78">
        <f>_xll.qlAbcdMathFunctionValue(V$1,($T2997-evaluationDate)/365)</f>
        <v>2.8944549547177813E-4</v>
      </c>
      <c r="W2997" s="78">
        <f>_xll.qlAbcdMathFunctionValue(W$1,($T2997-evaluationDate)/365)</f>
        <v>4.6379082396203072E-4</v>
      </c>
      <c r="X2997" s="78">
        <f>_xll.qlAbcdMathFunctionValue(X$1,($T2997-evaluationDate)/365)</f>
        <v>4.64927763313269E-4</v>
      </c>
      <c r="Y2997" s="78">
        <f>_xll.qlAbcdMathFunctionValue(Y$1,($T2997-evaluationDate)/365)</f>
        <v>8.849090417590511E-4</v>
      </c>
      <c r="Z2997" s="78">
        <f>_xll.qlAbcdMathFunctionValue(Z$1,($T2997-evaluationDate)/365)</f>
        <v>8.9208192411015762E-4</v>
      </c>
      <c r="AA2997" s="78">
        <f>_xll.qlAbcdMathFunctionValue(AA$1,($T2997-evaluationDate)/365)</f>
        <v>0.14871598175210063</v>
      </c>
      <c r="AB2997" s="78">
        <f>_xll.qlAbcdMathFunctionValue(AB$1,($T2997-evaluationDate)/365)</f>
        <v>0.14871673462452847</v>
      </c>
      <c r="AD2997" s="78" t="e">
        <f>_xll.qlAbcdMathFunctionValue(AD$1,($T2997-evaluationDate)/365)</f>
        <v>#VALUE!</v>
      </c>
      <c r="AE2997" s="78" t="e">
        <f>_xll.qlAbcdMathFunctionValue(AE$1,($T2997-evaluationDate)/365)</f>
        <v>#VALUE!</v>
      </c>
    </row>
    <row r="2998" spans="19:31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3000000013553734E-3</v>
      </c>
      <c r="V2998" s="78">
        <f>_xll.qlAbcdMathFunctionValue(V$1,($T2998-evaluationDate)/365)</f>
        <v>2.8939930010021657E-4</v>
      </c>
      <c r="W2998" s="78">
        <f>_xll.qlAbcdMathFunctionValue(W$1,($T2998-evaluationDate)/365)</f>
        <v>4.6361676244405752E-4</v>
      </c>
      <c r="X2998" s="78">
        <f>_xll.qlAbcdMathFunctionValue(X$1,($T2998-evaluationDate)/365)</f>
        <v>4.6475279115791248E-4</v>
      </c>
      <c r="Y2998" s="78">
        <f>_xll.qlAbcdMathFunctionValue(Y$1,($T2998-evaluationDate)/365)</f>
        <v>8.8464000529861584E-4</v>
      </c>
      <c r="Z2998" s="78">
        <f>_xll.qlAbcdMathFunctionValue(Z$1,($T2998-evaluationDate)/365)</f>
        <v>8.918105045111292E-4</v>
      </c>
      <c r="AA2998" s="78">
        <f>_xll.qlAbcdMathFunctionValue(AA$1,($T2998-evaluationDate)/365)</f>
        <v>0.14871565686577831</v>
      </c>
      <c r="AB2998" s="78">
        <f>_xll.qlAbcdMathFunctionValue(AB$1,($T2998-evaluationDate)/365)</f>
        <v>0.14871640976869197</v>
      </c>
      <c r="AD2998" s="78" t="e">
        <f>_xll.qlAbcdMathFunctionValue(AD$1,($T2998-evaluationDate)/365)</f>
        <v>#VALUE!</v>
      </c>
      <c r="AE2998" s="78" t="e">
        <f>_xll.qlAbcdMathFunctionValue(AE$1,($T2998-evaluationDate)/365)</f>
        <v>#VALUE!</v>
      </c>
    </row>
    <row r="2999" spans="19:31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3000000013430031E-3</v>
      </c>
      <c r="V2999" s="78">
        <f>_xll.qlAbcdMathFunctionValue(V$1,($T2999-evaluationDate)/365)</f>
        <v>2.8935321627935191E-4</v>
      </c>
      <c r="W2999" s="78">
        <f>_xll.qlAbcdMathFunctionValue(W$1,($T2999-evaluationDate)/365)</f>
        <v>4.6344284041536826E-4</v>
      </c>
      <c r="X2999" s="78">
        <f>_xll.qlAbcdMathFunctionValue(X$1,($T2999-evaluationDate)/365)</f>
        <v>4.6457795904043472E-4</v>
      </c>
      <c r="Y2999" s="78">
        <f>_xll.qlAbcdMathFunctionValue(Y$1,($T2999-evaluationDate)/365)</f>
        <v>8.8437105861656311E-4</v>
      </c>
      <c r="Z2999" s="78">
        <f>_xll.qlAbcdMathFunctionValue(Z$1,($T2999-evaluationDate)/365)</f>
        <v>8.9153917435263032E-4</v>
      </c>
      <c r="AA2999" s="78">
        <f>_xll.qlAbcdMathFunctionValue(AA$1,($T2999-evaluationDate)/365)</f>
        <v>0.14871533196636647</v>
      </c>
      <c r="AB2999" s="78">
        <f>_xll.qlAbcdMathFunctionValue(AB$1,($T2999-evaluationDate)/365)</f>
        <v>0.14871608489964697</v>
      </c>
      <c r="AD2999" s="78" t="e">
        <f>_xll.qlAbcdMathFunctionValue(AD$1,($T2999-evaluationDate)/365)</f>
        <v>#VALUE!</v>
      </c>
      <c r="AE2999" s="78" t="e">
        <f>_xll.qlAbcdMathFunctionValue(AE$1,($T2999-evaluationDate)/365)</f>
        <v>#VALUE!</v>
      </c>
    </row>
    <row r="3000" spans="19:31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3000000013307454E-3</v>
      </c>
      <c r="V3000" s="78">
        <f>_xll.qlAbcdMathFunctionValue(V$1,($T3000-evaluationDate)/365)</f>
        <v>2.893072437471603E-4</v>
      </c>
      <c r="W3000" s="78">
        <f>_xll.qlAbcdMathFunctionValue(W$1,($T3000-evaluationDate)/365)</f>
        <v>4.6326905779179786E-4</v>
      </c>
      <c r="X3000" s="78">
        <f>_xll.qlAbcdMathFunctionValue(X$1,($T3000-evaluationDate)/365)</f>
        <v>4.6440326687666503E-4</v>
      </c>
      <c r="Y3000" s="78">
        <f>_xll.qlAbcdMathFunctionValue(Y$1,($T3000-evaluationDate)/365)</f>
        <v>8.8410220172499164E-4</v>
      </c>
      <c r="Z3000" s="78">
        <f>_xll.qlAbcdMathFunctionValue(Z$1,($T3000-evaluationDate)/365)</f>
        <v>8.9126793364851912E-4</v>
      </c>
      <c r="AA3000" s="78">
        <f>_xll.qlAbcdMathFunctionValue(AA$1,($T3000-evaluationDate)/365)</f>
        <v>0.14871500705391638</v>
      </c>
      <c r="AB3000" s="78">
        <f>_xll.qlAbcdMathFunctionValue(AB$1,($T3000-evaluationDate)/365)</f>
        <v>0.14871576001744483</v>
      </c>
      <c r="AD3000" s="78" t="e">
        <f>_xll.qlAbcdMathFunctionValue(AD$1,($T3000-evaluationDate)/365)</f>
        <v>#VALUE!</v>
      </c>
      <c r="AE3000" s="78" t="e">
        <f>_xll.qlAbcdMathFunctionValue(AE$1,($T3000-evaluationDate)/365)</f>
        <v>#VALUE!</v>
      </c>
    </row>
    <row r="3001" spans="19:31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3000000013185992E-3</v>
      </c>
      <c r="V3001" s="78">
        <f>_xll.qlAbcdMathFunctionValue(V$1,($T3001-evaluationDate)/365)</f>
        <v>2.8926138224220931E-4</v>
      </c>
      <c r="W3001" s="78">
        <f>_xll.qlAbcdMathFunctionValue(W$1,($T3001-evaluationDate)/365)</f>
        <v>4.6309541448918224E-4</v>
      </c>
      <c r="X3001" s="78">
        <f>_xll.qlAbcdMathFunctionValue(X$1,($T3001-evaluationDate)/365)</f>
        <v>4.6422871458243312E-4</v>
      </c>
      <c r="Y3001" s="78">
        <f>_xll.qlAbcdMathFunctionValue(Y$1,($T3001-evaluationDate)/365)</f>
        <v>8.8383343463593509E-4</v>
      </c>
      <c r="Z3001" s="78">
        <f>_xll.qlAbcdMathFunctionValue(Z$1,($T3001-evaluationDate)/365)</f>
        <v>8.9099678241258645E-4</v>
      </c>
      <c r="AA3001" s="78">
        <f>_xll.qlAbcdMathFunctionValue(AA$1,($T3001-evaluationDate)/365)</f>
        <v>0.14871468212847927</v>
      </c>
      <c r="AB3001" s="78">
        <f>_xll.qlAbcdMathFunctionValue(AB$1,($T3001-evaluationDate)/365)</f>
        <v>0.14871543512213692</v>
      </c>
      <c r="AD3001" s="78" t="e">
        <f>_xll.qlAbcdMathFunctionValue(AD$1,($T3001-evaluationDate)/365)</f>
        <v>#VALUE!</v>
      </c>
      <c r="AE3001" s="78" t="e">
        <f>_xll.qlAbcdMathFunctionValue(AE$1,($T3001-evaluationDate)/365)</f>
        <v>#VALUE!</v>
      </c>
    </row>
    <row r="3002" spans="19:31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3000000013065637E-3</v>
      </c>
      <c r="V3002" s="78">
        <f>_xll.qlAbcdMathFunctionValue(V$1,($T3002-evaluationDate)/365)</f>
        <v>2.8921563150365677E-4</v>
      </c>
      <c r="W3002" s="78">
        <f>_xll.qlAbcdMathFunctionValue(W$1,($T3002-evaluationDate)/365)</f>
        <v>4.6292191042335892E-4</v>
      </c>
      <c r="X3002" s="78">
        <f>_xll.qlAbcdMathFunctionValue(X$1,($T3002-evaluationDate)/365)</f>
        <v>4.6405430207356905E-4</v>
      </c>
      <c r="Y3002" s="78">
        <f>_xll.qlAbcdMathFunctionValue(Y$1,($T3002-evaluationDate)/365)</f>
        <v>8.8356475736136209E-4</v>
      </c>
      <c r="Z3002" s="78">
        <f>_xll.qlAbcdMathFunctionValue(Z$1,($T3002-evaluationDate)/365)</f>
        <v>8.9072572065855527E-4</v>
      </c>
      <c r="AA3002" s="78">
        <f>_xll.qlAbcdMathFunctionValue(AA$1,($T3002-evaluationDate)/365)</f>
        <v>0.14871435719010639</v>
      </c>
      <c r="AB3002" s="78">
        <f>_xll.qlAbcdMathFunctionValue(AB$1,($T3002-evaluationDate)/365)</f>
        <v>0.14871511021377451</v>
      </c>
      <c r="AD3002" s="78" t="e">
        <f>_xll.qlAbcdMathFunctionValue(AD$1,($T3002-evaluationDate)/365)</f>
        <v>#VALUE!</v>
      </c>
      <c r="AE3002" s="78" t="e">
        <f>_xll.qlAbcdMathFunctionValue(AE$1,($T3002-evaluationDate)/365)</f>
        <v>#VALUE!</v>
      </c>
    </row>
    <row r="3003" spans="19:31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3000000012946379E-3</v>
      </c>
      <c r="V3003" s="78">
        <f>_xll.qlAbcdMathFunctionValue(V$1,($T3003-evaluationDate)/365)</f>
        <v>2.8916999127124937E-4</v>
      </c>
      <c r="W3003" s="78">
        <f>_xll.qlAbcdMathFunctionValue(W$1,($T3003-evaluationDate)/365)</f>
        <v>4.6274854551016647E-4</v>
      </c>
      <c r="X3003" s="78">
        <f>_xll.qlAbcdMathFunctionValue(X$1,($T3003-evaluationDate)/365)</f>
        <v>4.6388002926590378E-4</v>
      </c>
      <c r="Y3003" s="78">
        <f>_xll.qlAbcdMathFunctionValue(Y$1,($T3003-evaluationDate)/365)</f>
        <v>8.8329616991317554E-4</v>
      </c>
      <c r="Z3003" s="78">
        <f>_xll.qlAbcdMathFunctionValue(Z$1,($T3003-evaluationDate)/365)</f>
        <v>8.9045474840008132E-4</v>
      </c>
      <c r="AA3003" s="78">
        <f>_xll.qlAbcdMathFunctionValue(AA$1,($T3003-evaluationDate)/365)</f>
        <v>0.14871403223884888</v>
      </c>
      <c r="AB3003" s="78">
        <f>_xll.qlAbcdMathFunctionValue(AB$1,($T3003-evaluationDate)/365)</f>
        <v>0.14871478529240886</v>
      </c>
      <c r="AD3003" s="78" t="e">
        <f>_xll.qlAbcdMathFunctionValue(AD$1,($T3003-evaluationDate)/365)</f>
        <v>#VALUE!</v>
      </c>
      <c r="AE3003" s="78" t="e">
        <f>_xll.qlAbcdMathFunctionValue(AE$1,($T3003-evaluationDate)/365)</f>
        <v>#VALUE!</v>
      </c>
    </row>
    <row r="3004" spans="19:31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300000001282821E-3</v>
      </c>
      <c r="V3004" s="78">
        <f>_xll.qlAbcdMathFunctionValue(V$1,($T3004-evaluationDate)/365)</f>
        <v>2.8912446128532128E-4</v>
      </c>
      <c r="W3004" s="78">
        <f>_xll.qlAbcdMathFunctionValue(W$1,($T3004-evaluationDate)/365)</f>
        <v>4.6257531966544527E-4</v>
      </c>
      <c r="X3004" s="78">
        <f>_xll.qlAbcdMathFunctionValue(X$1,($T3004-evaluationDate)/365)</f>
        <v>4.6370589607526875E-4</v>
      </c>
      <c r="Y3004" s="78">
        <f>_xll.qlAbcdMathFunctionValue(Y$1,($T3004-evaluationDate)/365)</f>
        <v>8.8302767230321341E-4</v>
      </c>
      <c r="Z3004" s="78">
        <f>_xll.qlAbcdMathFunctionValue(Z$1,($T3004-evaluationDate)/365)</f>
        <v>8.9018386565075205E-4</v>
      </c>
      <c r="AA3004" s="78">
        <f>_xll.qlAbcdMathFunctionValue(AA$1,($T3004-evaluationDate)/365)</f>
        <v>0.14871370727475791</v>
      </c>
      <c r="AB3004" s="78">
        <f>_xll.qlAbcdMathFunctionValue(AB$1,($T3004-evaluationDate)/365)</f>
        <v>0.14871446035809122</v>
      </c>
      <c r="AD3004" s="78" t="e">
        <f>_xll.qlAbcdMathFunctionValue(AD$1,($T3004-evaluationDate)/365)</f>
        <v>#VALUE!</v>
      </c>
      <c r="AE3004" s="78" t="e">
        <f>_xll.qlAbcdMathFunctionValue(AE$1,($T3004-evaluationDate)/365)</f>
        <v>#VALUE!</v>
      </c>
    </row>
    <row r="3005" spans="19:31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3000000012711116E-3</v>
      </c>
      <c r="V3005" s="78">
        <f>_xll.qlAbcdMathFunctionValue(V$1,($T3005-evaluationDate)/365)</f>
        <v>2.8907904128679329E-4</v>
      </c>
      <c r="W3005" s="78">
        <f>_xll.qlAbcdMathFunctionValue(W$1,($T3005-evaluationDate)/365)</f>
        <v>4.624022328050375E-4</v>
      </c>
      <c r="X3005" s="78">
        <f>_xll.qlAbcdMathFunctionValue(X$1,($T3005-evaluationDate)/365)</f>
        <v>4.6353190241749662E-4</v>
      </c>
      <c r="Y3005" s="78">
        <f>_xll.qlAbcdMathFunctionValue(Y$1,($T3005-evaluationDate)/365)</f>
        <v>8.8275926454324939E-4</v>
      </c>
      <c r="Z3005" s="78">
        <f>_xll.qlAbcdMathFunctionValue(Z$1,($T3005-evaluationDate)/365)</f>
        <v>8.8991307242408896E-4</v>
      </c>
      <c r="AA3005" s="78">
        <f>_xll.qlAbcdMathFunctionValue(AA$1,($T3005-evaluationDate)/365)</f>
        <v>0.14871338229788458</v>
      </c>
      <c r="AB3005" s="78">
        <f>_xll.qlAbcdMathFunctionValue(AB$1,($T3005-evaluationDate)/365)</f>
        <v>0.14871413541087275</v>
      </c>
      <c r="AD3005" s="78" t="e">
        <f>_xll.qlAbcdMathFunctionValue(AD$1,($T3005-evaluationDate)/365)</f>
        <v>#VALUE!</v>
      </c>
      <c r="AE3005" s="78" t="e">
        <f>_xll.qlAbcdMathFunctionValue(AE$1,($T3005-evaluationDate)/365)</f>
        <v>#VALUE!</v>
      </c>
    </row>
    <row r="3006" spans="19:31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3000000012595089E-3</v>
      </c>
      <c r="V3006" s="78">
        <f>_xll.qlAbcdMathFunctionValue(V$1,($T3006-evaluationDate)/365)</f>
        <v>2.8903373101717123E-4</v>
      </c>
      <c r="W3006" s="78">
        <f>_xll.qlAbcdMathFunctionValue(W$1,($T3006-evaluationDate)/365)</f>
        <v>4.6222928484478657E-4</v>
      </c>
      <c r="X3006" s="78">
        <f>_xll.qlAbcdMathFunctionValue(X$1,($T3006-evaluationDate)/365)</f>
        <v>4.6335804820842074E-4</v>
      </c>
      <c r="Y3006" s="78">
        <f>_xll.qlAbcdMathFunctionValue(Y$1,($T3006-evaluationDate)/365)</f>
        <v>8.824909466449909E-4</v>
      </c>
      <c r="Z3006" s="78">
        <f>_xll.qlAbcdMathFunctionValue(Z$1,($T3006-evaluationDate)/365)</f>
        <v>8.8964236873354452E-4</v>
      </c>
      <c r="AA3006" s="78">
        <f>_xll.qlAbcdMathFunctionValue(AA$1,($T3006-evaluationDate)/365)</f>
        <v>0.14871305730827994</v>
      </c>
      <c r="AB3006" s="78">
        <f>_xll.qlAbcdMathFunctionValue(AB$1,($T3006-evaluationDate)/365)</f>
        <v>0.14871381045080459</v>
      </c>
      <c r="AD3006" s="78" t="e">
        <f>_xll.qlAbcdMathFunctionValue(AD$1,($T3006-evaluationDate)/365)</f>
        <v>#VALUE!</v>
      </c>
      <c r="AE3006" s="78" t="e">
        <f>_xll.qlAbcdMathFunctionValue(AE$1,($T3006-evaluationDate)/365)</f>
        <v>#VALUE!</v>
      </c>
    </row>
    <row r="3007" spans="19:31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3000000012480118E-3</v>
      </c>
      <c r="V3007" s="78">
        <f>_xll.qlAbcdMathFunctionValue(V$1,($T3007-evaluationDate)/365)</f>
        <v>2.8898853021854475E-4</v>
      </c>
      <c r="W3007" s="78">
        <f>_xll.qlAbcdMathFunctionValue(W$1,($T3007-evaluationDate)/365)</f>
        <v>4.6205647570053823E-4</v>
      </c>
      <c r="X3007" s="78">
        <f>_xll.qlAbcdMathFunctionValue(X$1,($T3007-evaluationDate)/365)</f>
        <v>4.6318433336387562E-4</v>
      </c>
      <c r="Y3007" s="78">
        <f>_xll.qlAbcdMathFunctionValue(Y$1,($T3007-evaluationDate)/365)</f>
        <v>8.8222271862008162E-4</v>
      </c>
      <c r="Z3007" s="78">
        <f>_xll.qlAbcdMathFunctionValue(Z$1,($T3007-evaluationDate)/365)</f>
        <v>8.8937175459250525E-4</v>
      </c>
      <c r="AA3007" s="78">
        <f>_xll.qlAbcdMathFunctionValue(AA$1,($T3007-evaluationDate)/365)</f>
        <v>0.14871273230599508</v>
      </c>
      <c r="AB3007" s="78">
        <f>_xll.qlAbcdMathFunctionValue(AB$1,($T3007-evaluationDate)/365)</f>
        <v>0.14871348547793789</v>
      </c>
      <c r="AD3007" s="78" t="e">
        <f>_xll.qlAbcdMathFunctionValue(AD$1,($T3007-evaluationDate)/365)</f>
        <v>#VALUE!</v>
      </c>
      <c r="AE3007" s="78" t="e">
        <f>_xll.qlAbcdMathFunctionValue(AE$1,($T3007-evaluationDate)/365)</f>
        <v>#VALUE!</v>
      </c>
    </row>
    <row r="3008" spans="19:31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3000000012366197E-3</v>
      </c>
      <c r="V3008" s="78">
        <f>_xll.qlAbcdMathFunctionValue(V$1,($T3008-evaluationDate)/365)</f>
        <v>2.8894343863358638E-4</v>
      </c>
      <c r="W3008" s="78">
        <f>_xll.qlAbcdMathFunctionValue(W$1,($T3008-evaluationDate)/365)</f>
        <v>4.6188380528814E-4</v>
      </c>
      <c r="X3008" s="78">
        <f>_xll.qlAbcdMathFunctionValue(X$1,($T3008-evaluationDate)/365)</f>
        <v>4.6301075779969726E-4</v>
      </c>
      <c r="Y3008" s="78">
        <f>_xll.qlAbcdMathFunctionValue(Y$1,($T3008-evaluationDate)/365)</f>
        <v>8.8195458048009997E-4</v>
      </c>
      <c r="Z3008" s="78">
        <f>_xll.qlAbcdMathFunctionValue(Z$1,($T3008-evaluationDate)/365)</f>
        <v>8.8910123001428995E-4</v>
      </c>
      <c r="AA3008" s="78">
        <f>_xll.qlAbcdMathFunctionValue(AA$1,($T3008-evaluationDate)/365)</f>
        <v>0.14871240729108093</v>
      </c>
      <c r="AB3008" s="78">
        <f>_xll.qlAbcdMathFunctionValue(AB$1,($T3008-evaluationDate)/365)</f>
        <v>0.14871316049232372</v>
      </c>
      <c r="AD3008" s="78" t="e">
        <f>_xll.qlAbcdMathFunctionValue(AD$1,($T3008-evaluationDate)/365)</f>
        <v>#VALUE!</v>
      </c>
      <c r="AE3008" s="78" t="e">
        <f>_xll.qlAbcdMathFunctionValue(AE$1,($T3008-evaluationDate)/365)</f>
        <v>#VALUE!</v>
      </c>
    </row>
    <row r="3009" spans="19:31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3000000012253312E-3</v>
      </c>
      <c r="V3009" s="78">
        <f>_xll.qlAbcdMathFunctionValue(V$1,($T3009-evaluationDate)/365)</f>
        <v>2.8889845600555E-4</v>
      </c>
      <c r="W3009" s="78">
        <f>_xll.qlAbcdMathFunctionValue(W$1,($T3009-evaluationDate)/365)</f>
        <v>4.617112735234417E-4</v>
      </c>
      <c r="X3009" s="78">
        <f>_xll.qlAbcdMathFunctionValue(X$1,($T3009-evaluationDate)/365)</f>
        <v>4.6283732143172272E-4</v>
      </c>
      <c r="Y3009" s="78">
        <f>_xll.qlAbcdMathFunctionValue(Y$1,($T3009-evaluationDate)/365)</f>
        <v>8.8168653223655996E-4</v>
      </c>
      <c r="Z3009" s="78">
        <f>_xll.qlAbcdMathFunctionValue(Z$1,($T3009-evaluationDate)/365)</f>
        <v>8.888307950121508E-4</v>
      </c>
      <c r="AA3009" s="78">
        <f>_xll.qlAbcdMathFunctionValue(AA$1,($T3009-evaluationDate)/365)</f>
        <v>0.14871208226358851</v>
      </c>
      <c r="AB3009" s="78">
        <f>_xll.qlAbcdMathFunctionValue(AB$1,($T3009-evaluationDate)/365)</f>
        <v>0.14871283549401312</v>
      </c>
      <c r="AD3009" s="78" t="e">
        <f>_xll.qlAbcdMathFunctionValue(AD$1,($T3009-evaluationDate)/365)</f>
        <v>#VALUE!</v>
      </c>
      <c r="AE3009" s="78" t="e">
        <f>_xll.qlAbcdMathFunctionValue(AE$1,($T3009-evaluationDate)/365)</f>
        <v>#VALUE!</v>
      </c>
    </row>
    <row r="3010" spans="19:31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3000000012141457E-3</v>
      </c>
      <c r="V3010" s="78">
        <f>_xll.qlAbcdMathFunctionValue(V$1,($T3010-evaluationDate)/365)</f>
        <v>2.8885358207826964E-4</v>
      </c>
      <c r="W3010" s="78">
        <f>_xll.qlAbcdMathFunctionValue(W$1,($T3010-evaluationDate)/365)</f>
        <v>4.6153888032229526E-4</v>
      </c>
      <c r="X3010" s="78">
        <f>_xll.qlAbcdMathFunctionValue(X$1,($T3010-evaluationDate)/365)</f>
        <v>4.6266402417579082E-4</v>
      </c>
      <c r="Y3010" s="78">
        <f>_xll.qlAbcdMathFunctionValue(Y$1,($T3010-evaluationDate)/365)</f>
        <v>8.8141857390091098E-4</v>
      </c>
      <c r="Z3010" s="78">
        <f>_xll.qlAbcdMathFunctionValue(Z$1,($T3010-evaluationDate)/365)</f>
        <v>8.8856044959927279E-4</v>
      </c>
      <c r="AA3010" s="78">
        <f>_xll.qlAbcdMathFunctionValue(AA$1,($T3010-evaluationDate)/365)</f>
        <v>0.14871175722356875</v>
      </c>
      <c r="AB3010" s="78">
        <f>_xll.qlAbcdMathFunctionValue(AB$1,($T3010-evaluationDate)/365)</f>
        <v>0.14871251048305711</v>
      </c>
      <c r="AD3010" s="78" t="e">
        <f>_xll.qlAbcdMathFunctionValue(AD$1,($T3010-evaluationDate)/365)</f>
        <v>#VALUE!</v>
      </c>
      <c r="AE3010" s="78" t="e">
        <f>_xll.qlAbcdMathFunctionValue(AE$1,($T3010-evaluationDate)/365)</f>
        <v>#VALUE!</v>
      </c>
    </row>
    <row r="3011" spans="19:31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3000000012030621E-3</v>
      </c>
      <c r="V3011" s="78">
        <f>_xll.qlAbcdMathFunctionValue(V$1,($T3011-evaluationDate)/365)</f>
        <v>2.8880881659615825E-4</v>
      </c>
      <c r="W3011" s="78">
        <f>_xll.qlAbcdMathFunctionValue(W$1,($T3011-evaluationDate)/365)</f>
        <v>4.6136662560055492E-4</v>
      </c>
      <c r="X3011" s="78">
        <f>_xll.qlAbcdMathFunctionValue(X$1,($T3011-evaluationDate)/365)</f>
        <v>4.6249086594774154E-4</v>
      </c>
      <c r="Y3011" s="78">
        <f>_xll.qlAbcdMathFunctionValue(Y$1,($T3011-evaluationDate)/365)</f>
        <v>8.8115070548453768E-4</v>
      </c>
      <c r="Z3011" s="78">
        <f>_xll.qlAbcdMathFunctionValue(Z$1,($T3011-evaluationDate)/365)</f>
        <v>8.8829019378877422E-4</v>
      </c>
      <c r="AA3011" s="78">
        <f>_xll.qlAbcdMathFunctionValue(AA$1,($T3011-evaluationDate)/365)</f>
        <v>0.14871143217107249</v>
      </c>
      <c r="AB3011" s="78">
        <f>_xll.qlAbcdMathFunctionValue(AB$1,($T3011-evaluationDate)/365)</f>
        <v>0.14871218545950668</v>
      </c>
      <c r="AD3011" s="78" t="e">
        <f>_xll.qlAbcdMathFunctionValue(AD$1,($T3011-evaluationDate)/365)</f>
        <v>#VALUE!</v>
      </c>
      <c r="AE3011" s="78" t="e">
        <f>_xll.qlAbcdMathFunctionValue(AE$1,($T3011-evaluationDate)/365)</f>
        <v>#VALUE!</v>
      </c>
    </row>
    <row r="3012" spans="19:31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3000000011920796E-3</v>
      </c>
      <c r="V3012" s="78">
        <f>_xll.qlAbcdMathFunctionValue(V$1,($T3012-evaluationDate)/365)</f>
        <v>2.8876415930420671E-4</v>
      </c>
      <c r="W3012" s="78">
        <f>_xll.qlAbcdMathFunctionValue(W$1,($T3012-evaluationDate)/365)</f>
        <v>4.611945092740775E-4</v>
      </c>
      <c r="X3012" s="78">
        <f>_xll.qlAbcdMathFunctionValue(X$1,($T3012-evaluationDate)/365)</f>
        <v>4.6231784666341707E-4</v>
      </c>
      <c r="Y3012" s="78">
        <f>_xll.qlAbcdMathFunctionValue(Y$1,($T3012-evaluationDate)/365)</f>
        <v>8.8088292699876067E-4</v>
      </c>
      <c r="Z3012" s="78">
        <f>_xll.qlAbcdMathFunctionValue(Z$1,($T3012-evaluationDate)/365)</f>
        <v>8.8802002759370629E-4</v>
      </c>
      <c r="AA3012" s="78">
        <f>_xll.qlAbcdMathFunctionValue(AA$1,($T3012-evaluationDate)/365)</f>
        <v>0.14871110710615068</v>
      </c>
      <c r="AB3012" s="78">
        <f>_xll.qlAbcdMathFunctionValue(AB$1,($T3012-evaluationDate)/365)</f>
        <v>0.14871186042341278</v>
      </c>
      <c r="AD3012" s="78" t="e">
        <f>_xll.qlAbcdMathFunctionValue(AD$1,($T3012-evaluationDate)/365)</f>
        <v>#VALUE!</v>
      </c>
      <c r="AE3012" s="78" t="e">
        <f>_xll.qlAbcdMathFunctionValue(AE$1,($T3012-evaluationDate)/365)</f>
        <v>#VALUE!</v>
      </c>
    </row>
    <row r="3013" spans="19:31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300000001181197E-3</v>
      </c>
      <c r="V3013" s="78">
        <f>_xll.qlAbcdMathFunctionValue(V$1,($T3013-evaluationDate)/365)</f>
        <v>2.8871960994798226E-4</v>
      </c>
      <c r="W3013" s="78">
        <f>_xll.qlAbcdMathFunctionValue(W$1,($T3013-evaluationDate)/365)</f>
        <v>4.6102253125872235E-4</v>
      </c>
      <c r="X3013" s="78">
        <f>_xll.qlAbcdMathFunctionValue(X$1,($T3013-evaluationDate)/365)</f>
        <v>4.6214496623866118E-4</v>
      </c>
      <c r="Y3013" s="78">
        <f>_xll.qlAbcdMathFunctionValue(Y$1,($T3013-evaluationDate)/365)</f>
        <v>8.8061523845483624E-4</v>
      </c>
      <c r="Z3013" s="78">
        <f>_xll.qlAbcdMathFunctionValue(Z$1,($T3013-evaluationDate)/365)</f>
        <v>8.8774995102705405E-4</v>
      </c>
      <c r="AA3013" s="78">
        <f>_xll.qlAbcdMathFunctionValue(AA$1,($T3013-evaluationDate)/365)</f>
        <v>0.1487107820288541</v>
      </c>
      <c r="AB3013" s="78">
        <f>_xll.qlAbcdMathFunctionValue(AB$1,($T3013-evaluationDate)/365)</f>
        <v>0.14871153537482629</v>
      </c>
      <c r="AD3013" s="78" t="e">
        <f>_xll.qlAbcdMathFunctionValue(AD$1,($T3013-evaluationDate)/365)</f>
        <v>#VALUE!</v>
      </c>
      <c r="AE3013" s="78" t="e">
        <f>_xll.qlAbcdMathFunctionValue(AE$1,($T3013-evaluationDate)/365)</f>
        <v>#VALUE!</v>
      </c>
    </row>
    <row r="3014" spans="19:31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3000000011704137E-3</v>
      </c>
      <c r="V3014" s="78">
        <f>_xll.qlAbcdMathFunctionValue(V$1,($T3014-evaluationDate)/365)</f>
        <v>2.8867516827362746E-4</v>
      </c>
      <c r="W3014" s="78">
        <f>_xll.qlAbcdMathFunctionValue(W$1,($T3014-evaluationDate)/365)</f>
        <v>4.6085069147035147E-4</v>
      </c>
      <c r="X3014" s="78">
        <f>_xll.qlAbcdMathFunctionValue(X$1,($T3014-evaluationDate)/365)</f>
        <v>4.6197222458931947E-4</v>
      </c>
      <c r="Y3014" s="78">
        <f>_xll.qlAbcdMathFunctionValue(Y$1,($T3014-evaluationDate)/365)</f>
        <v>8.8034763986395584E-4</v>
      </c>
      <c r="Z3014" s="78">
        <f>_xll.qlAbcdMathFunctionValue(Z$1,($T3014-evaluationDate)/365)</f>
        <v>8.8747996410173545E-4</v>
      </c>
      <c r="AA3014" s="78">
        <f>_xll.qlAbcdMathFunctionValue(AA$1,($T3014-evaluationDate)/365)</f>
        <v>0.14871045693923352</v>
      </c>
      <c r="AB3014" s="78">
        <f>_xll.qlAbcdMathFunctionValue(AB$1,($T3014-evaluationDate)/365)</f>
        <v>0.14871121031379808</v>
      </c>
      <c r="AD3014" s="78" t="e">
        <f>_xll.qlAbcdMathFunctionValue(AD$1,($T3014-evaluationDate)/365)</f>
        <v>#VALUE!</v>
      </c>
      <c r="AE3014" s="78" t="e">
        <f>_xll.qlAbcdMathFunctionValue(AE$1,($T3014-evaluationDate)/365)</f>
        <v>#VALUE!</v>
      </c>
    </row>
    <row r="3015" spans="19:31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3000000011597287E-3</v>
      </c>
      <c r="V3015" s="78">
        <f>_xll.qlAbcdMathFunctionValue(V$1,($T3015-evaluationDate)/365)</f>
        <v>2.8863083402785893E-4</v>
      </c>
      <c r="W3015" s="78">
        <f>_xll.qlAbcdMathFunctionValue(W$1,($T3015-evaluationDate)/365)</f>
        <v>4.6067898982482969E-4</v>
      </c>
      <c r="X3015" s="78">
        <f>_xll.qlAbcdMathFunctionValue(X$1,($T3015-evaluationDate)/365)</f>
        <v>4.6179962163123974E-4</v>
      </c>
      <c r="Y3015" s="78">
        <f>_xll.qlAbcdMathFunctionValue(Y$1,($T3015-evaluationDate)/365)</f>
        <v>8.8008013123724784E-4</v>
      </c>
      <c r="Z3015" s="78">
        <f>_xll.qlAbcdMathFunctionValue(Z$1,($T3015-evaluationDate)/365)</f>
        <v>8.8721006683060251E-4</v>
      </c>
      <c r="AA3015" s="78">
        <f>_xll.qlAbcdMathFunctionValue(AA$1,($T3015-evaluationDate)/365)</f>
        <v>0.14871013183733972</v>
      </c>
      <c r="AB3015" s="78">
        <f>_xll.qlAbcdMathFunctionValue(AB$1,($T3015-evaluationDate)/365)</f>
        <v>0.14871088524037898</v>
      </c>
      <c r="AD3015" s="78" t="e">
        <f>_xll.qlAbcdMathFunctionValue(AD$1,($T3015-evaluationDate)/365)</f>
        <v>#VALUE!</v>
      </c>
      <c r="AE3015" s="78" t="e">
        <f>_xll.qlAbcdMathFunctionValue(AE$1,($T3015-evaluationDate)/365)</f>
        <v>#VALUE!</v>
      </c>
    </row>
    <row r="3016" spans="19:31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3000000011491411E-3</v>
      </c>
      <c r="V3016" s="78">
        <f>_xll.qlAbcdMathFunctionValue(V$1,($T3016-evaluationDate)/365)</f>
        <v>2.8858660695796611E-4</v>
      </c>
      <c r="W3016" s="78">
        <f>_xll.qlAbcdMathFunctionValue(W$1,($T3016-evaluationDate)/365)</f>
        <v>4.6050742623802499E-4</v>
      </c>
      <c r="X3016" s="78">
        <f>_xll.qlAbcdMathFunctionValue(X$1,($T3016-evaluationDate)/365)</f>
        <v>4.6162715728027208E-4</v>
      </c>
      <c r="Y3016" s="78">
        <f>_xll.qlAbcdMathFunctionValue(Y$1,($T3016-evaluationDate)/365)</f>
        <v>8.7981271258577576E-4</v>
      </c>
      <c r="Z3016" s="78">
        <f>_xll.qlAbcdMathFunctionValue(Z$1,($T3016-evaluationDate)/365)</f>
        <v>8.8694025922644035E-4</v>
      </c>
      <c r="AA3016" s="78">
        <f>_xll.qlAbcdMathFunctionValue(AA$1,($T3016-evaluationDate)/365)</f>
        <v>0.14870980672322345</v>
      </c>
      <c r="AB3016" s="78">
        <f>_xll.qlAbcdMathFunctionValue(AB$1,($T3016-evaluationDate)/365)</f>
        <v>0.14871056015461986</v>
      </c>
      <c r="AD3016" s="78" t="e">
        <f>_xll.qlAbcdMathFunctionValue(AD$1,($T3016-evaluationDate)/365)</f>
        <v>#VALUE!</v>
      </c>
      <c r="AE3016" s="78" t="e">
        <f>_xll.qlAbcdMathFunctionValue(AE$1,($T3016-evaluationDate)/365)</f>
        <v>#VALUE!</v>
      </c>
    </row>
    <row r="3017" spans="19:31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3000000011386499E-3</v>
      </c>
      <c r="V3017" s="78">
        <f>_xll.qlAbcdMathFunctionValue(V$1,($T3017-evaluationDate)/365)</f>
        <v>2.8854248681181019E-4</v>
      </c>
      <c r="W3017" s="78">
        <f>_xll.qlAbcdMathFunctionValue(W$1,($T3017-evaluationDate)/365)</f>
        <v>4.6033600062580794E-4</v>
      </c>
      <c r="X3017" s="78">
        <f>_xll.qlAbcdMathFunctionValue(X$1,($T3017-evaluationDate)/365)</f>
        <v>4.6145483145226861E-4</v>
      </c>
      <c r="Y3017" s="78">
        <f>_xll.qlAbcdMathFunctionValue(Y$1,($T3017-evaluationDate)/365)</f>
        <v>8.7954538392053926E-4</v>
      </c>
      <c r="Z3017" s="78">
        <f>_xll.qlAbcdMathFunctionValue(Z$1,($T3017-evaluationDate)/365)</f>
        <v>8.8667054130196809E-4</v>
      </c>
      <c r="AA3017" s="78">
        <f>_xll.qlAbcdMathFunctionValue(AA$1,($T3017-evaluationDate)/365)</f>
        <v>0.14870948159693537</v>
      </c>
      <c r="AB3017" s="78">
        <f>_xll.qlAbcdMathFunctionValue(AB$1,($T3017-evaluationDate)/365)</f>
        <v>0.14871023505657141</v>
      </c>
      <c r="AD3017" s="78" t="e">
        <f>_xll.qlAbcdMathFunctionValue(AD$1,($T3017-evaluationDate)/365)</f>
        <v>#VALUE!</v>
      </c>
      <c r="AE3017" s="78" t="e">
        <f>_xll.qlAbcdMathFunctionValue(AE$1,($T3017-evaluationDate)/365)</f>
        <v>#VALUE!</v>
      </c>
    </row>
    <row r="3018" spans="19:31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3000000011282543E-3</v>
      </c>
      <c r="V3018" s="78">
        <f>_xll.qlAbcdMathFunctionValue(V$1,($T3018-evaluationDate)/365)</f>
        <v>2.8849847333782248E-4</v>
      </c>
      <c r="W3018" s="78">
        <f>_xll.qlAbcdMathFunctionValue(W$1,($T3018-evaluationDate)/365)</f>
        <v>4.6016471290405263E-4</v>
      </c>
      <c r="X3018" s="78">
        <f>_xll.qlAbcdMathFunctionValue(X$1,($T3018-evaluationDate)/365)</f>
        <v>4.6128264406308415E-4</v>
      </c>
      <c r="Y3018" s="78">
        <f>_xll.qlAbcdMathFunctionValue(Y$1,($T3018-evaluationDate)/365)</f>
        <v>8.7927814525247448E-4</v>
      </c>
      <c r="Z3018" s="78">
        <f>_xll.qlAbcdMathFunctionValue(Z$1,($T3018-evaluationDate)/365)</f>
        <v>8.8640091306983857E-4</v>
      </c>
      <c r="AA3018" s="78">
        <f>_xll.qlAbcdMathFunctionValue(AA$1,($T3018-evaluationDate)/365)</f>
        <v>0.14870915645852611</v>
      </c>
      <c r="AB3018" s="78">
        <f>_xll.qlAbcdMathFunctionValue(AB$1,($T3018-evaluationDate)/365)</f>
        <v>0.14870990994628441</v>
      </c>
      <c r="AD3018" s="78" t="e">
        <f>_xll.qlAbcdMathFunctionValue(AD$1,($T3018-evaluationDate)/365)</f>
        <v>#VALUE!</v>
      </c>
      <c r="AE3018" s="78" t="e">
        <f>_xll.qlAbcdMathFunctionValue(AE$1,($T3018-evaluationDate)/365)</f>
        <v>#VALUE!</v>
      </c>
    </row>
    <row r="3019" spans="19:31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3000000011179535E-3</v>
      </c>
      <c r="V3019" s="78">
        <f>_xll.qlAbcdMathFunctionValue(V$1,($T3019-evaluationDate)/365)</f>
        <v>2.8845456628500386E-4</v>
      </c>
      <c r="W3019" s="78">
        <f>_xll.qlAbcdMathFunctionValue(W$1,($T3019-evaluationDate)/365)</f>
        <v>4.5999356298863619E-4</v>
      </c>
      <c r="X3019" s="78">
        <f>_xll.qlAbcdMathFunctionValue(X$1,($T3019-evaluationDate)/365)</f>
        <v>4.611105950285756E-4</v>
      </c>
      <c r="Y3019" s="78">
        <f>_xll.qlAbcdMathFunctionValue(Y$1,($T3019-evaluationDate)/365)</f>
        <v>8.7901099659245347E-4</v>
      </c>
      <c r="Z3019" s="78">
        <f>_xll.qlAbcdMathFunctionValue(Z$1,($T3019-evaluationDate)/365)</f>
        <v>8.8613137454263851E-4</v>
      </c>
      <c r="AA3019" s="78">
        <f>_xll.qlAbcdMathFunctionValue(AA$1,($T3019-evaluationDate)/365)</f>
        <v>0.14870883130804635</v>
      </c>
      <c r="AB3019" s="78">
        <f>_xll.qlAbcdMathFunctionValue(AB$1,($T3019-evaluationDate)/365)</f>
        <v>0.14870958482380955</v>
      </c>
      <c r="AD3019" s="78" t="e">
        <f>_xll.qlAbcdMathFunctionValue(AD$1,($T3019-evaluationDate)/365)</f>
        <v>#VALUE!</v>
      </c>
      <c r="AE3019" s="78" t="e">
        <f>_xll.qlAbcdMathFunctionValue(AE$1,($T3019-evaluationDate)/365)</f>
        <v>#VALUE!</v>
      </c>
    </row>
    <row r="3020" spans="19:31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3000000011077466E-3</v>
      </c>
      <c r="V3020" s="78">
        <f>_xll.qlAbcdMathFunctionValue(V$1,($T3020-evaluationDate)/365)</f>
        <v>2.8841076540292286E-4</v>
      </c>
      <c r="W3020" s="78">
        <f>_xll.qlAbcdMathFunctionValue(W$1,($T3020-evaluationDate)/365)</f>
        <v>4.5982255079543934E-4</v>
      </c>
      <c r="X3020" s="78">
        <f>_xll.qlAbcdMathFunctionValue(X$1,($T3020-evaluationDate)/365)</f>
        <v>4.6093868426460313E-4</v>
      </c>
      <c r="Y3020" s="78">
        <f>_xll.qlAbcdMathFunctionValue(Y$1,($T3020-evaluationDate)/365)</f>
        <v>8.7874393795128486E-4</v>
      </c>
      <c r="Z3020" s="78">
        <f>_xll.qlAbcdMathFunctionValue(Z$1,($T3020-evaluationDate)/365)</f>
        <v>8.8586192573288883E-4</v>
      </c>
      <c r="AA3020" s="78">
        <f>_xll.qlAbcdMathFunctionValue(AA$1,($T3020-evaluationDate)/365)</f>
        <v>0.14870850614554662</v>
      </c>
      <c r="AB3020" s="78">
        <f>_xll.qlAbcdMathFunctionValue(AB$1,($T3020-evaluationDate)/365)</f>
        <v>0.14870925968919751</v>
      </c>
      <c r="AD3020" s="78" t="e">
        <f>_xll.qlAbcdMathFunctionValue(AD$1,($T3020-evaluationDate)/365)</f>
        <v>#VALUE!</v>
      </c>
      <c r="AE3020" s="78" t="e">
        <f>_xll.qlAbcdMathFunctionValue(AE$1,($T3020-evaluationDate)/365)</f>
        <v>#VALUE!</v>
      </c>
    </row>
    <row r="3021" spans="19:31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3000000010976328E-3</v>
      </c>
      <c r="V3021" s="78">
        <f>_xll.qlAbcdMathFunctionValue(V$1,($T3021-evaluationDate)/365)</f>
        <v>2.88367070441715E-4</v>
      </c>
      <c r="W3021" s="78">
        <f>_xll.qlAbcdMathFunctionValue(W$1,($T3021-evaluationDate)/365)</f>
        <v>4.5965167624034627E-4</v>
      </c>
      <c r="X3021" s="78">
        <f>_xll.qlAbcdMathFunctionValue(X$1,($T3021-evaluationDate)/365)</f>
        <v>4.6076691168702913E-4</v>
      </c>
      <c r="Y3021" s="78">
        <f>_xll.qlAbcdMathFunctionValue(Y$1,($T3021-evaluationDate)/365)</f>
        <v>8.7847696933971353E-4</v>
      </c>
      <c r="Z3021" s="78">
        <f>_xll.qlAbcdMathFunctionValue(Z$1,($T3021-evaluationDate)/365)</f>
        <v>8.8559256665304397E-4</v>
      </c>
      <c r="AA3021" s="78">
        <f>_xll.qlAbcdMathFunctionValue(AA$1,($T3021-evaluationDate)/365)</f>
        <v>0.14870818097107749</v>
      </c>
      <c r="AB3021" s="78">
        <f>_xll.qlAbcdMathFunctionValue(AB$1,($T3021-evaluationDate)/365)</f>
        <v>0.14870893454249887</v>
      </c>
      <c r="AD3021" s="78" t="e">
        <f>_xll.qlAbcdMathFunctionValue(AD$1,($T3021-evaluationDate)/365)</f>
        <v>#VALUE!</v>
      </c>
      <c r="AE3021" s="78" t="e">
        <f>_xll.qlAbcdMathFunctionValue(AE$1,($T3021-evaluationDate)/365)</f>
        <v>#VALUE!</v>
      </c>
    </row>
    <row r="3022" spans="19:31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3000000010876111E-3</v>
      </c>
      <c r="V3022" s="78">
        <f>_xll.qlAbcdMathFunctionValue(V$1,($T3022-evaluationDate)/365)</f>
        <v>2.8832348115208123E-4</v>
      </c>
      <c r="W3022" s="78">
        <f>_xll.qlAbcdMathFunctionValue(W$1,($T3022-evaluationDate)/365)</f>
        <v>4.5948093923924444E-4</v>
      </c>
      <c r="X3022" s="78">
        <f>_xll.qlAbcdMathFunctionValue(X$1,($T3022-evaluationDate)/365)</f>
        <v>4.6059527721171897E-4</v>
      </c>
      <c r="Y3022" s="78">
        <f>_xll.qlAbcdMathFunctionValue(Y$1,($T3022-evaluationDate)/365)</f>
        <v>8.7821009076842049E-4</v>
      </c>
      <c r="Z3022" s="78">
        <f>_xll.qlAbcdMathFunctionValue(Z$1,($T3022-evaluationDate)/365)</f>
        <v>8.8532329731549268E-4</v>
      </c>
      <c r="AA3022" s="78">
        <f>_xll.qlAbcdMathFunctionValue(AA$1,($T3022-evaluationDate)/365)</f>
        <v>0.14870785578468945</v>
      </c>
      <c r="AB3022" s="78">
        <f>_xll.qlAbcdMathFunctionValue(AB$1,($T3022-evaluationDate)/365)</f>
        <v>0.14870860938376426</v>
      </c>
      <c r="AD3022" s="78" t="e">
        <f>_xll.qlAbcdMathFunctionValue(AD$1,($T3022-evaluationDate)/365)</f>
        <v>#VALUE!</v>
      </c>
      <c r="AE3022" s="78" t="e">
        <f>_xll.qlAbcdMathFunctionValue(AE$1,($T3022-evaluationDate)/365)</f>
        <v>#VALUE!</v>
      </c>
    </row>
    <row r="3023" spans="19:31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3000000010776806E-3</v>
      </c>
      <c r="V3023" s="78">
        <f>_xll.qlAbcdMathFunctionValue(V$1,($T3023-evaluationDate)/365)</f>
        <v>2.8827999728528697E-4</v>
      </c>
      <c r="W3023" s="78">
        <f>_xll.qlAbcdMathFunctionValue(W$1,($T3023-evaluationDate)/365)</f>
        <v>4.5931033970802543E-4</v>
      </c>
      <c r="X3023" s="78">
        <f>_xll.qlAbcdMathFunctionValue(X$1,($T3023-evaluationDate)/365)</f>
        <v>4.6042378075454127E-4</v>
      </c>
      <c r="Y3023" s="78">
        <f>_xll.qlAbcdMathFunctionValue(Y$1,($T3023-evaluationDate)/365)</f>
        <v>8.7794330224802387E-4</v>
      </c>
      <c r="Z3023" s="78">
        <f>_xll.qlAbcdMathFunctionValue(Z$1,($T3023-evaluationDate)/365)</f>
        <v>8.8505411773255843E-4</v>
      </c>
      <c r="AA3023" s="78">
        <f>_xll.qlAbcdMathFunctionValue(AA$1,($T3023-evaluationDate)/365)</f>
        <v>0.14870753058643302</v>
      </c>
      <c r="AB3023" s="78">
        <f>_xll.qlAbcdMathFunctionValue(AB$1,($T3023-evaluationDate)/365)</f>
        <v>0.14870828421304425</v>
      </c>
      <c r="AD3023" s="78" t="e">
        <f>_xll.qlAbcdMathFunctionValue(AD$1,($T3023-evaluationDate)/365)</f>
        <v>#VALUE!</v>
      </c>
      <c r="AE3023" s="78" t="e">
        <f>_xll.qlAbcdMathFunctionValue(AE$1,($T3023-evaluationDate)/365)</f>
        <v>#VALUE!</v>
      </c>
    </row>
    <row r="3024" spans="19:31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3000000010678409E-3</v>
      </c>
      <c r="V3024" s="78">
        <f>_xll.qlAbcdMathFunctionValue(V$1,($T3024-evaluationDate)/365)</f>
        <v>2.8823661859316067E-4</v>
      </c>
      <c r="W3024" s="78">
        <f>_xll.qlAbcdMathFunctionValue(W$1,($T3024-evaluationDate)/365)</f>
        <v>4.5913987756258446E-4</v>
      </c>
      <c r="X3024" s="78">
        <f>_xll.qlAbcdMathFunctionValue(X$1,($T3024-evaluationDate)/365)</f>
        <v>4.6025242223136735E-4</v>
      </c>
      <c r="Y3024" s="78">
        <f>_xll.qlAbcdMathFunctionValue(Y$1,($T3024-evaluationDate)/365)</f>
        <v>8.7767660378907828E-4</v>
      </c>
      <c r="Z3024" s="78">
        <f>_xll.qlAbcdMathFunctionValue(Z$1,($T3024-evaluationDate)/365)</f>
        <v>8.8478502791649867E-4</v>
      </c>
      <c r="AA3024" s="78">
        <f>_xll.qlAbcdMathFunctionValue(AA$1,($T3024-evaluationDate)/365)</f>
        <v>0.14870720537635862</v>
      </c>
      <c r="AB3024" s="78">
        <f>_xll.qlAbcdMathFunctionValue(AB$1,($T3024-evaluationDate)/365)</f>
        <v>0.14870795903038933</v>
      </c>
      <c r="AD3024" s="78" t="e">
        <f>_xll.qlAbcdMathFunctionValue(AD$1,($T3024-evaluationDate)/365)</f>
        <v>#VALUE!</v>
      </c>
      <c r="AE3024" s="78" t="e">
        <f>_xll.qlAbcdMathFunctionValue(AE$1,($T3024-evaluationDate)/365)</f>
        <v>#VALUE!</v>
      </c>
    </row>
    <row r="3025" spans="19:31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3000000010580906E-3</v>
      </c>
      <c r="V3025" s="78">
        <f>_xll.qlAbcdMathFunctionValue(V$1,($T3025-evaluationDate)/365)</f>
        <v>2.881933448280929E-4</v>
      </c>
      <c r="W3025" s="78">
        <f>_xll.qlAbcdMathFunctionValue(W$1,($T3025-evaluationDate)/365)</f>
        <v>4.5896955271882084E-4</v>
      </c>
      <c r="X3025" s="78">
        <f>_xll.qlAbcdMathFunctionValue(X$1,($T3025-evaluationDate)/365)</f>
        <v>4.6008120155807209E-4</v>
      </c>
      <c r="Y3025" s="78">
        <f>_xll.qlAbcdMathFunctionValue(Y$1,($T3025-evaluationDate)/365)</f>
        <v>8.77409995402075E-4</v>
      </c>
      <c r="Z3025" s="78">
        <f>_xll.qlAbcdMathFunctionValue(Z$1,($T3025-evaluationDate)/365)</f>
        <v>8.8451602787950503E-4</v>
      </c>
      <c r="AA3025" s="78">
        <f>_xll.qlAbcdMathFunctionValue(AA$1,($T3025-evaluationDate)/365)</f>
        <v>0.14870688015451666</v>
      </c>
      <c r="AB3025" s="78">
        <f>_xll.qlAbcdMathFunctionValue(AB$1,($T3025-evaluationDate)/365)</f>
        <v>0.14870763383585001</v>
      </c>
      <c r="AD3025" s="78" t="e">
        <f>_xll.qlAbcdMathFunctionValue(AD$1,($T3025-evaluationDate)/365)</f>
        <v>#VALUE!</v>
      </c>
      <c r="AE3025" s="78" t="e">
        <f>_xll.qlAbcdMathFunctionValue(AE$1,($T3025-evaluationDate)/365)</f>
        <v>#VALUE!</v>
      </c>
    </row>
    <row r="3026" spans="19:31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3000000010484293E-3</v>
      </c>
      <c r="V3026" s="78">
        <f>_xll.qlAbcdMathFunctionValue(V$1,($T3026-evaluationDate)/365)</f>
        <v>2.881501757430348E-4</v>
      </c>
      <c r="W3026" s="78">
        <f>_xll.qlAbcdMathFunctionValue(W$1,($T3026-evaluationDate)/365)</f>
        <v>4.5879936509263751E-4</v>
      </c>
      <c r="X3026" s="78">
        <f>_xll.qlAbcdMathFunctionValue(X$1,($T3026-evaluationDate)/365)</f>
        <v>4.5991011865053342E-4</v>
      </c>
      <c r="Y3026" s="78">
        <f>_xll.qlAbcdMathFunctionValue(Y$1,($T3026-evaluationDate)/365)</f>
        <v>8.77143477097442E-4</v>
      </c>
      <c r="Z3026" s="78">
        <f>_xll.qlAbcdMathFunctionValue(Z$1,($T3026-evaluationDate)/365)</f>
        <v>8.8424711763370389E-4</v>
      </c>
      <c r="AA3026" s="78">
        <f>_xll.qlAbcdMathFunctionValue(AA$1,($T3026-evaluationDate)/365)</f>
        <v>0.14870655492095752</v>
      </c>
      <c r="AB3026" s="78">
        <f>_xll.qlAbcdMathFunctionValue(AB$1,($T3026-evaluationDate)/365)</f>
        <v>0.14870730862947676</v>
      </c>
      <c r="AD3026" s="78" t="e">
        <f>_xll.qlAbcdMathFunctionValue(AD$1,($T3026-evaluationDate)/365)</f>
        <v>#VALUE!</v>
      </c>
      <c r="AE3026" s="78" t="e">
        <f>_xll.qlAbcdMathFunctionValue(AE$1,($T3026-evaluationDate)/365)</f>
        <v>#VALUE!</v>
      </c>
    </row>
    <row r="3027" spans="19:31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3000000010388562E-3</v>
      </c>
      <c r="V3027" s="78">
        <f>_xll.qlAbcdMathFunctionValue(V$1,($T3027-evaluationDate)/365)</f>
        <v>2.8810711109149723E-4</v>
      </c>
      <c r="W3027" s="78">
        <f>_xll.qlAbcdMathFunctionValue(W$1,($T3027-evaluationDate)/365)</f>
        <v>4.5862931459994213E-4</v>
      </c>
      <c r="X3027" s="78">
        <f>_xll.qlAbcdMathFunctionValue(X$1,($T3027-evaluationDate)/365)</f>
        <v>4.5973917342463286E-4</v>
      </c>
      <c r="Y3027" s="78">
        <f>_xll.qlAbcdMathFunctionValue(Y$1,($T3027-evaluationDate)/365)</f>
        <v>8.7687704888554457E-4</v>
      </c>
      <c r="Z3027" s="78">
        <f>_xll.qlAbcdMathFunctionValue(Z$1,($T3027-evaluationDate)/365)</f>
        <v>8.8397829719115634E-4</v>
      </c>
      <c r="AA3027" s="78">
        <f>_xll.qlAbcdMathFunctionValue(AA$1,($T3027-evaluationDate)/365)</f>
        <v>0.14870622967573152</v>
      </c>
      <c r="AB3027" s="78">
        <f>_xll.qlAbcdMathFunctionValue(AB$1,($T3027-evaluationDate)/365)</f>
        <v>0.14870698341131997</v>
      </c>
      <c r="AD3027" s="78" t="e">
        <f>_xll.qlAbcdMathFunctionValue(AD$1,($T3027-evaluationDate)/365)</f>
        <v>#VALUE!</v>
      </c>
      <c r="AE3027" s="78" t="e">
        <f>_xll.qlAbcdMathFunctionValue(AE$1,($T3027-evaluationDate)/365)</f>
        <v>#VALUE!</v>
      </c>
    </row>
    <row r="3028" spans="19:31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3000000010293703E-3</v>
      </c>
      <c r="V3028" s="78">
        <f>_xll.qlAbcdMathFunctionValue(V$1,($T3028-evaluationDate)/365)</f>
        <v>2.8806415062754932E-4</v>
      </c>
      <c r="W3028" s="78">
        <f>_xll.qlAbcdMathFunctionValue(W$1,($T3028-evaluationDate)/365)</f>
        <v>4.5845940115664635E-4</v>
      </c>
      <c r="X3028" s="78">
        <f>_xll.qlAbcdMathFunctionValue(X$1,($T3028-evaluationDate)/365)</f>
        <v>4.5956836579625542E-4</v>
      </c>
      <c r="Y3028" s="78">
        <f>_xll.qlAbcdMathFunctionValue(Y$1,($T3028-evaluationDate)/365)</f>
        <v>8.7661071077668469E-4</v>
      </c>
      <c r="Z3028" s="78">
        <f>_xll.qlAbcdMathFunctionValue(Z$1,($T3028-evaluationDate)/365)</f>
        <v>8.8370956656385821E-4</v>
      </c>
      <c r="AA3028" s="78">
        <f>_xll.qlAbcdMathFunctionValue(AA$1,($T3028-evaluationDate)/365)</f>
        <v>0.14870590441888901</v>
      </c>
      <c r="AB3028" s="78">
        <f>_xll.qlAbcdMathFunctionValue(AB$1,($T3028-evaluationDate)/365)</f>
        <v>0.14870665818143003</v>
      </c>
      <c r="AD3028" s="78" t="e">
        <f>_xll.qlAbcdMathFunctionValue(AD$1,($T3028-evaluationDate)/365)</f>
        <v>#VALUE!</v>
      </c>
      <c r="AE3028" s="78" t="e">
        <f>_xll.qlAbcdMathFunctionValue(AE$1,($T3028-evaluationDate)/365)</f>
        <v>#VALUE!</v>
      </c>
    </row>
    <row r="3029" spans="19:31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3000000010199707E-3</v>
      </c>
      <c r="V3029" s="78">
        <f>_xll.qlAbcdMathFunctionValue(V$1,($T3029-evaluationDate)/365)</f>
        <v>2.8802129410581751E-4</v>
      </c>
      <c r="W3029" s="78">
        <f>_xll.qlAbcdMathFunctionValue(W$1,($T3029-evaluationDate)/365)</f>
        <v>4.5828962467866623E-4</v>
      </c>
      <c r="X3029" s="78">
        <f>_xll.qlAbcdMathFunctionValue(X$1,($T3029-evaluationDate)/365)</f>
        <v>4.5939769568128987E-4</v>
      </c>
      <c r="Y3029" s="78">
        <f>_xll.qlAbcdMathFunctionValue(Y$1,($T3029-evaluationDate)/365)</f>
        <v>8.7634446278110135E-4</v>
      </c>
      <c r="Z3029" s="78">
        <f>_xll.qlAbcdMathFunctionValue(Z$1,($T3029-evaluationDate)/365)</f>
        <v>8.8344092576373952E-4</v>
      </c>
      <c r="AA3029" s="78">
        <f>_xll.qlAbcdMathFunctionValue(AA$1,($T3029-evaluationDate)/365)</f>
        <v>0.14870557915048022</v>
      </c>
      <c r="AB3029" s="78">
        <f>_xll.qlAbcdMathFunctionValue(AB$1,($T3029-evaluationDate)/365)</f>
        <v>0.14870633293985733</v>
      </c>
      <c r="AD3029" s="78" t="e">
        <f>_xll.qlAbcdMathFunctionValue(AD$1,($T3029-evaluationDate)/365)</f>
        <v>#VALUE!</v>
      </c>
      <c r="AE3029" s="78" t="e">
        <f>_xll.qlAbcdMathFunctionValue(AE$1,($T3029-evaluationDate)/365)</f>
        <v>#VALUE!</v>
      </c>
    </row>
    <row r="3030" spans="19:31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300000001010657E-3</v>
      </c>
      <c r="V3030" s="78">
        <f>_xll.qlAbcdMathFunctionValue(V$1,($T3030-evaluationDate)/365)</f>
        <v>2.8797854128148408E-4</v>
      </c>
      <c r="W3030" s="78">
        <f>_xll.qlAbcdMathFunctionValue(W$1,($T3030-evaluationDate)/365)</f>
        <v>4.5811998508192228E-4</v>
      </c>
      <c r="X3030" s="78">
        <f>_xll.qlAbcdMathFunctionValue(X$1,($T3030-evaluationDate)/365)</f>
        <v>4.5922716299562859E-4</v>
      </c>
      <c r="Y3030" s="78">
        <f>_xll.qlAbcdMathFunctionValue(Y$1,($T3030-evaluationDate)/365)</f>
        <v>8.7607830490897087E-4</v>
      </c>
      <c r="Z3030" s="78">
        <f>_xll.qlAbcdMathFunctionValue(Z$1,($T3030-evaluationDate)/365)</f>
        <v>8.8317237480266579E-4</v>
      </c>
      <c r="AA3030" s="78">
        <f>_xll.qlAbcdMathFunctionValue(AA$1,($T3030-evaluationDate)/365)</f>
        <v>0.14870525387055541</v>
      </c>
      <c r="AB3030" s="78">
        <f>_xll.qlAbcdMathFunctionValue(AB$1,($T3030-evaluationDate)/365)</f>
        <v>0.14870600768665213</v>
      </c>
      <c r="AD3030" s="78" t="e">
        <f>_xll.qlAbcdMathFunctionValue(AD$1,($T3030-evaluationDate)/365)</f>
        <v>#VALUE!</v>
      </c>
      <c r="AE3030" s="78" t="e">
        <f>_xll.qlAbcdMathFunctionValue(AE$1,($T3030-evaluationDate)/365)</f>
        <v>#VALUE!</v>
      </c>
    </row>
    <row r="3031" spans="19:31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300000001001428E-3</v>
      </c>
      <c r="V3031" s="78">
        <f>_xll.qlAbcdMathFunctionValue(V$1,($T3031-evaluationDate)/365)</f>
        <v>2.8793589191028626E-4</v>
      </c>
      <c r="W3031" s="78">
        <f>_xll.qlAbcdMathFunctionValue(W$1,($T3031-evaluationDate)/365)</f>
        <v>4.5795048228233971E-4</v>
      </c>
      <c r="X3031" s="78">
        <f>_xll.qlAbcdMathFunctionValue(X$1,($T3031-evaluationDate)/365)</f>
        <v>4.5905676765516801E-4</v>
      </c>
      <c r="Y3031" s="78">
        <f>_xll.qlAbcdMathFunctionValue(Y$1,($T3031-evaluationDate)/365)</f>
        <v>8.7581223717040702E-4</v>
      </c>
      <c r="Z3031" s="78">
        <f>_xll.qlAbcdMathFunctionValue(Z$1,($T3031-evaluationDate)/365)</f>
        <v>8.8290391369243723E-4</v>
      </c>
      <c r="AA3031" s="78">
        <f>_xll.qlAbcdMathFunctionValue(AA$1,($T3031-evaluationDate)/365)</f>
        <v>0.14870492857916476</v>
      </c>
      <c r="AB3031" s="78">
        <f>_xll.qlAbcdMathFunctionValue(AB$1,($T3031-evaluationDate)/365)</f>
        <v>0.14870568242186477</v>
      </c>
      <c r="AD3031" s="78" t="e">
        <f>_xll.qlAbcdMathFunctionValue(AD$1,($T3031-evaluationDate)/365)</f>
        <v>#VALUE!</v>
      </c>
      <c r="AE3031" s="78" t="e">
        <f>_xll.qlAbcdMathFunctionValue(AE$1,($T3031-evaluationDate)/365)</f>
        <v>#VALUE!</v>
      </c>
    </row>
    <row r="3032" spans="19:31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3000000009922835E-3</v>
      </c>
      <c r="V3032" s="78">
        <f>_xll.qlAbcdMathFunctionValue(V$1,($T3032-evaluationDate)/365)</f>
        <v>2.8789334574851473E-4</v>
      </c>
      <c r="W3032" s="78">
        <f>_xll.qlAbcdMathFunctionValue(W$1,($T3032-evaluationDate)/365)</f>
        <v>4.577811161958485E-4</v>
      </c>
      <c r="X3032" s="78">
        <f>_xll.qlAbcdMathFunctionValue(X$1,($T3032-evaluationDate)/365)</f>
        <v>4.588865095758084E-4</v>
      </c>
      <c r="Y3032" s="78">
        <f>_xll.qlAbcdMathFunctionValue(Y$1,($T3032-evaluationDate)/365)</f>
        <v>8.7554625957546068E-4</v>
      </c>
      <c r="Z3032" s="78">
        <f>_xll.qlAbcdMathFunctionValue(Z$1,($T3032-evaluationDate)/365)</f>
        <v>8.8263554244478917E-4</v>
      </c>
      <c r="AA3032" s="78">
        <f>_xll.qlAbcdMathFunctionValue(AA$1,($T3032-evaluationDate)/365)</f>
        <v>0.14870460327635845</v>
      </c>
      <c r="AB3032" s="78">
        <f>_xll.qlAbcdMathFunctionValue(AB$1,($T3032-evaluationDate)/365)</f>
        <v>0.14870535714554545</v>
      </c>
      <c r="AD3032" s="78" t="e">
        <f>_xll.qlAbcdMathFunctionValue(AD$1,($T3032-evaluationDate)/365)</f>
        <v>#VALUE!</v>
      </c>
      <c r="AE3032" s="78" t="e">
        <f>_xll.qlAbcdMathFunctionValue(AE$1,($T3032-evaluationDate)/365)</f>
        <v>#VALUE!</v>
      </c>
    </row>
    <row r="3033" spans="19:31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3000000009832221E-3</v>
      </c>
      <c r="V3033" s="78">
        <f>_xll.qlAbcdMathFunctionValue(V$1,($T3033-evaluationDate)/365)</f>
        <v>2.8785090255301277E-4</v>
      </c>
      <c r="W3033" s="78">
        <f>_xll.qlAbcdMathFunctionValue(W$1,($T3033-evaluationDate)/365)</f>
        <v>4.5761188673838315E-4</v>
      </c>
      <c r="X3033" s="78">
        <f>_xll.qlAbcdMathFunctionValue(X$1,($T3033-evaluationDate)/365)</f>
        <v>4.5871638867345417E-4</v>
      </c>
      <c r="Y3033" s="78">
        <f>_xll.qlAbcdMathFunctionValue(Y$1,($T3033-evaluationDate)/365)</f>
        <v>8.7528037213411983E-4</v>
      </c>
      <c r="Z3033" s="78">
        <f>_xll.qlAbcdMathFunctionValue(Z$1,($T3033-evaluationDate)/365)</f>
        <v>8.8236726107139172E-4</v>
      </c>
      <c r="AA3033" s="78">
        <f>_xll.qlAbcdMathFunctionValue(AA$1,($T3033-evaluationDate)/365)</f>
        <v>0.14870427796218663</v>
      </c>
      <c r="AB3033" s="78">
        <f>_xll.qlAbcdMathFunctionValue(AB$1,($T3033-evaluationDate)/365)</f>
        <v>0.14870503185774439</v>
      </c>
      <c r="AD3033" s="78" t="e">
        <f>_xll.qlAbcdMathFunctionValue(AD$1,($T3033-evaluationDate)/365)</f>
        <v>#VALUE!</v>
      </c>
      <c r="AE3033" s="78" t="e">
        <f>_xll.qlAbcdMathFunctionValue(AE$1,($T3033-evaluationDate)/365)</f>
        <v>#VALUE!</v>
      </c>
    </row>
    <row r="3034" spans="19:31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3000000009742432E-3</v>
      </c>
      <c r="V3034" s="78">
        <f>_xll.qlAbcdMathFunctionValue(V$1,($T3034-evaluationDate)/365)</f>
        <v>2.8780856208117486E-4</v>
      </c>
      <c r="W3034" s="78">
        <f>_xll.qlAbcdMathFunctionValue(W$1,($T3034-evaluationDate)/365)</f>
        <v>4.5744279382588346E-4</v>
      </c>
      <c r="X3034" s="78">
        <f>_xll.qlAbcdMathFunctionValue(X$1,($T3034-evaluationDate)/365)</f>
        <v>4.5854640486401416E-4</v>
      </c>
      <c r="Y3034" s="78">
        <f>_xll.qlAbcdMathFunctionValue(Y$1,($T3034-evaluationDate)/365)</f>
        <v>8.750145748563109E-4</v>
      </c>
      <c r="Z3034" s="78">
        <f>_xll.qlAbcdMathFunctionValue(Z$1,($T3034-evaluationDate)/365)</f>
        <v>8.8209906958385095E-4</v>
      </c>
      <c r="AA3034" s="78">
        <f>_xll.qlAbcdMathFunctionValue(AA$1,($T3034-evaluationDate)/365)</f>
        <v>0.14870395263669939</v>
      </c>
      <c r="AB3034" s="78">
        <f>_xll.qlAbcdMathFunctionValue(AB$1,($T3034-evaluationDate)/365)</f>
        <v>0.14870470655851178</v>
      </c>
      <c r="AD3034" s="78" t="e">
        <f>_xll.qlAbcdMathFunctionValue(AD$1,($T3034-evaluationDate)/365)</f>
        <v>#VALUE!</v>
      </c>
      <c r="AE3034" s="78" t="e">
        <f>_xll.qlAbcdMathFunctionValue(AE$1,($T3034-evaluationDate)/365)</f>
        <v>#VALUE!</v>
      </c>
    </row>
    <row r="3035" spans="19:31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3000000009653464E-3</v>
      </c>
      <c r="V3035" s="78">
        <f>_xll.qlAbcdMathFunctionValue(V$1,($T3035-evaluationDate)/365)</f>
        <v>2.8776632409094555E-4</v>
      </c>
      <c r="W3035" s="78">
        <f>_xll.qlAbcdMathFunctionValue(W$1,($T3035-evaluationDate)/365)</f>
        <v>4.5727383737429416E-4</v>
      </c>
      <c r="X3035" s="78">
        <f>_xll.qlAbcdMathFunctionValue(X$1,($T3035-evaluationDate)/365)</f>
        <v>4.5837655806340119E-4</v>
      </c>
      <c r="Y3035" s="78">
        <f>_xll.qlAbcdMathFunctionValue(Y$1,($T3035-evaluationDate)/365)</f>
        <v>8.7474886775189698E-4</v>
      </c>
      <c r="Z3035" s="78">
        <f>_xll.qlAbcdMathFunctionValue(Z$1,($T3035-evaluationDate)/365)</f>
        <v>8.8183096799370733E-4</v>
      </c>
      <c r="AA3035" s="78">
        <f>_xll.qlAbcdMathFunctionValue(AA$1,($T3035-evaluationDate)/365)</f>
        <v>0.14870362729994677</v>
      </c>
      <c r="AB3035" s="78">
        <f>_xll.qlAbcdMathFunctionValue(AB$1,($T3035-evaluationDate)/365)</f>
        <v>0.14870438124789778</v>
      </c>
      <c r="AD3035" s="78" t="e">
        <f>_xll.qlAbcdMathFunctionValue(AD$1,($T3035-evaluationDate)/365)</f>
        <v>#VALUE!</v>
      </c>
      <c r="AE3035" s="78" t="e">
        <f>_xll.qlAbcdMathFunctionValue(AE$1,($T3035-evaluationDate)/365)</f>
        <v>#VALUE!</v>
      </c>
    </row>
    <row r="3036" spans="19:31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3000000009565306E-3</v>
      </c>
      <c r="V3036" s="78">
        <f>_xll.qlAbcdMathFunctionValue(V$1,($T3036-evaluationDate)/365)</f>
        <v>2.8772418834081831E-4</v>
      </c>
      <c r="W3036" s="78">
        <f>_xll.qlAbcdMathFunctionValue(W$1,($T3036-evaluationDate)/365)</f>
        <v>4.5710501729956507E-4</v>
      </c>
      <c r="X3036" s="78">
        <f>_xll.qlAbcdMathFunctionValue(X$1,($T3036-evaluationDate)/365)</f>
        <v>4.5820684818753286E-4</v>
      </c>
      <c r="Y3036" s="78">
        <f>_xll.qlAbcdMathFunctionValue(Y$1,($T3036-evaluationDate)/365)</f>
        <v>8.7448325083067937E-4</v>
      </c>
      <c r="Z3036" s="78">
        <f>_xll.qlAbcdMathFunctionValue(Z$1,($T3036-evaluationDate)/365)</f>
        <v>8.8156295631243746E-4</v>
      </c>
      <c r="AA3036" s="78">
        <f>_xll.qlAbcdMathFunctionValue(AA$1,($T3036-evaluationDate)/365)</f>
        <v>0.14870330195197881</v>
      </c>
      <c r="AB3036" s="78">
        <f>_xll.qlAbcdMathFunctionValue(AB$1,($T3036-evaluationDate)/365)</f>
        <v>0.14870405592595248</v>
      </c>
      <c r="AD3036" s="78" t="e">
        <f>_xll.qlAbcdMathFunctionValue(AD$1,($T3036-evaluationDate)/365)</f>
        <v>#VALUE!</v>
      </c>
      <c r="AE3036" s="78" t="e">
        <f>_xll.qlAbcdMathFunctionValue(AE$1,($T3036-evaluationDate)/365)</f>
        <v>#VALUE!</v>
      </c>
    </row>
    <row r="3037" spans="19:31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3000000009477952E-3</v>
      </c>
      <c r="V3037" s="78">
        <f>_xll.qlAbcdMathFunctionValue(V$1,($T3037-evaluationDate)/365)</f>
        <v>2.8768215458983441E-4</v>
      </c>
      <c r="W3037" s="78">
        <f>_xll.qlAbcdMathFunctionValue(W$1,($T3037-evaluationDate)/365)</f>
        <v>4.5693633351765118E-4</v>
      </c>
      <c r="X3037" s="78">
        <f>_xll.qlAbcdMathFunctionValue(X$1,($T3037-evaluationDate)/365)</f>
        <v>4.5803727515233099E-4</v>
      </c>
      <c r="Y3037" s="78">
        <f>_xll.qlAbcdMathFunctionValue(Y$1,($T3037-evaluationDate)/365)</f>
        <v>8.7421772410239669E-4</v>
      </c>
      <c r="Z3037" s="78">
        <f>_xll.qlAbcdMathFunctionValue(Z$1,($T3037-evaluationDate)/365)</f>
        <v>8.8129503455145277E-4</v>
      </c>
      <c r="AA3037" s="78">
        <f>_xll.qlAbcdMathFunctionValue(AA$1,($T3037-evaluationDate)/365)</f>
        <v>0.14870297659284551</v>
      </c>
      <c r="AB3037" s="78">
        <f>_xll.qlAbcdMathFunctionValue(AB$1,($T3037-evaluationDate)/365)</f>
        <v>0.14870373059272596</v>
      </c>
      <c r="AD3037" s="78" t="e">
        <f>_xll.qlAbcdMathFunctionValue(AD$1,($T3037-evaluationDate)/365)</f>
        <v>#VALUE!</v>
      </c>
      <c r="AE3037" s="78" t="e">
        <f>_xll.qlAbcdMathFunctionValue(AE$1,($T3037-evaluationDate)/365)</f>
        <v>#VALUE!</v>
      </c>
    </row>
    <row r="3038" spans="19:31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3000000009391393E-3</v>
      </c>
      <c r="V3038" s="78">
        <f>_xll.qlAbcdMathFunctionValue(V$1,($T3038-evaluationDate)/365)</f>
        <v>2.8764022259758151E-4</v>
      </c>
      <c r="W3038" s="78">
        <f>_xll.qlAbcdMathFunctionValue(W$1,($T3038-evaluationDate)/365)</f>
        <v>4.567677859445131E-4</v>
      </c>
      <c r="X3038" s="78">
        <f>_xll.qlAbcdMathFunctionValue(X$1,($T3038-evaluationDate)/365)</f>
        <v>4.5786783887372237E-4</v>
      </c>
      <c r="Y3038" s="78">
        <f>_xll.qlAbcdMathFunctionValue(Y$1,($T3038-evaluationDate)/365)</f>
        <v>8.7395228757672632E-4</v>
      </c>
      <c r="Z3038" s="78">
        <f>_xll.qlAbcdMathFunctionValue(Z$1,($T3038-evaluationDate)/365)</f>
        <v>8.8102720272210098E-4</v>
      </c>
      <c r="AA3038" s="78">
        <f>_xll.qlAbcdMathFunctionValue(AA$1,($T3038-evaluationDate)/365)</f>
        <v>0.14870265122259682</v>
      </c>
      <c r="AB3038" s="78">
        <f>_xll.qlAbcdMathFunctionValue(AB$1,($T3038-evaluationDate)/365)</f>
        <v>0.14870340524826825</v>
      </c>
      <c r="AD3038" s="78" t="e">
        <f>_xll.qlAbcdMathFunctionValue(AD$1,($T3038-evaluationDate)/365)</f>
        <v>#VALUE!</v>
      </c>
      <c r="AE3038" s="78" t="e">
        <f>_xll.qlAbcdMathFunctionValue(AE$1,($T3038-evaluationDate)/365)</f>
        <v>#VALUE!</v>
      </c>
    </row>
    <row r="3039" spans="19:31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3000000009305624E-3</v>
      </c>
      <c r="V3039" s="78">
        <f>_xll.qlAbcdMathFunctionValue(V$1,($T3039-evaluationDate)/365)</f>
        <v>2.8759839212419289E-4</v>
      </c>
      <c r="W3039" s="78">
        <f>_xll.qlAbcdMathFunctionValue(W$1,($T3039-evaluationDate)/365)</f>
        <v>4.5659937449611665E-4</v>
      </c>
      <c r="X3039" s="78">
        <f>_xll.qlAbcdMathFunctionValue(X$1,($T3039-evaluationDate)/365)</f>
        <v>4.5769853926763845E-4</v>
      </c>
      <c r="Y3039" s="78">
        <f>_xll.qlAbcdMathFunctionValue(Y$1,($T3039-evaluationDate)/365)</f>
        <v>8.7368694126328241E-4</v>
      </c>
      <c r="Z3039" s="78">
        <f>_xll.qlAbcdMathFunctionValue(Z$1,($T3039-evaluationDate)/365)</f>
        <v>8.8075946083566493E-4</v>
      </c>
      <c r="AA3039" s="78">
        <f>_xll.qlAbcdMathFunctionValue(AA$1,($T3039-evaluationDate)/365)</f>
        <v>0.14870232584128268</v>
      </c>
      <c r="AB3039" s="78">
        <f>_xll.qlAbcdMathFunctionValue(AB$1,($T3039-evaluationDate)/365)</f>
        <v>0.14870307989262935</v>
      </c>
      <c r="AD3039" s="78" t="e">
        <f>_xll.qlAbcdMathFunctionValue(AD$1,($T3039-evaluationDate)/365)</f>
        <v>#VALUE!</v>
      </c>
      <c r="AE3039" s="78" t="e">
        <f>_xll.qlAbcdMathFunctionValue(AE$1,($T3039-evaluationDate)/365)</f>
        <v>#VALUE!</v>
      </c>
    </row>
    <row r="3040" spans="19:31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3000000009220638E-3</v>
      </c>
      <c r="V3040" s="78">
        <f>_xll.qlAbcdMathFunctionValue(V$1,($T3040-evaluationDate)/365)</f>
        <v>2.8755666293034588E-4</v>
      </c>
      <c r="W3040" s="78">
        <f>_xll.qlAbcdMathFunctionValue(W$1,($T3040-evaluationDate)/365)</f>
        <v>4.5643109908843351E-4</v>
      </c>
      <c r="X3040" s="78">
        <f>_xll.qlAbcdMathFunctionValue(X$1,($T3040-evaluationDate)/365)</f>
        <v>4.5752937625001533E-4</v>
      </c>
      <c r="Y3040" s="78">
        <f>_xll.qlAbcdMathFunctionValue(Y$1,($T3040-evaluationDate)/365)</f>
        <v>8.7342168517161821E-4</v>
      </c>
      <c r="Z3040" s="78">
        <f>_xll.qlAbcdMathFunctionValue(Z$1,($T3040-evaluationDate)/365)</f>
        <v>8.8049180890336341E-4</v>
      </c>
      <c r="AA3040" s="78">
        <f>_xll.qlAbcdMathFunctionValue(AA$1,($T3040-evaluationDate)/365)</f>
        <v>0.14870200044895299</v>
      </c>
      <c r="AB3040" s="78">
        <f>_xll.qlAbcdMathFunctionValue(AB$1,($T3040-evaluationDate)/365)</f>
        <v>0.14870275452585927</v>
      </c>
      <c r="AD3040" s="78" t="e">
        <f>_xll.qlAbcdMathFunctionValue(AD$1,($T3040-evaluationDate)/365)</f>
        <v>#VALUE!</v>
      </c>
      <c r="AE3040" s="78" t="e">
        <f>_xll.qlAbcdMathFunctionValue(AE$1,($T3040-evaluationDate)/365)</f>
        <v>#VALUE!</v>
      </c>
    </row>
    <row r="3041" spans="19:31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3000000009136426E-3</v>
      </c>
      <c r="V3041" s="78">
        <f>_xll.qlAbcdMathFunctionValue(V$1,($T3041-evaluationDate)/365)</f>
        <v>2.8751503477726106E-4</v>
      </c>
      <c r="W3041" s="78">
        <f>_xll.qlAbcdMathFunctionValue(W$1,($T3041-evaluationDate)/365)</f>
        <v>4.5626295963744094E-4</v>
      </c>
      <c r="X3041" s="78">
        <f>_xll.qlAbcdMathFunctionValue(X$1,($T3041-evaluationDate)/365)</f>
        <v>4.5736034973679451E-4</v>
      </c>
      <c r="Y3041" s="78">
        <f>_xll.qlAbcdMathFunctionValue(Y$1,($T3041-evaluationDate)/365)</f>
        <v>8.7315651931122416E-4</v>
      </c>
      <c r="Z3041" s="78">
        <f>_xll.qlAbcdMathFunctionValue(Z$1,($T3041-evaluationDate)/365)</f>
        <v>8.802242469363508E-4</v>
      </c>
      <c r="AA3041" s="78">
        <f>_xll.qlAbcdMathFunctionValue(AA$1,($T3041-evaluationDate)/365)</f>
        <v>0.14870167504565759</v>
      </c>
      <c r="AB3041" s="78">
        <f>_xll.qlAbcdMathFunctionValue(AB$1,($T3041-evaluationDate)/365)</f>
        <v>0.14870242914800788</v>
      </c>
      <c r="AD3041" s="78" t="e">
        <f>_xll.qlAbcdMathFunctionValue(AD$1,($T3041-evaluationDate)/365)</f>
        <v>#VALUE!</v>
      </c>
      <c r="AE3041" s="78" t="e">
        <f>_xll.qlAbcdMathFunctionValue(AE$1,($T3041-evaluationDate)/365)</f>
        <v>#VALUE!</v>
      </c>
    </row>
    <row r="3042" spans="19:31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3000000009052983E-3</v>
      </c>
      <c r="V3042" s="78">
        <f>_xll.qlAbcdMathFunctionValue(V$1,($T3042-evaluationDate)/365)</f>
        <v>2.8747350742670065E-4</v>
      </c>
      <c r="W3042" s="78">
        <f>_xll.qlAbcdMathFunctionValue(W$1,($T3042-evaluationDate)/365)</f>
        <v>4.5609495605912183E-4</v>
      </c>
      <c r="X3042" s="78">
        <f>_xll.qlAbcdMathFunctionValue(X$1,($T3042-evaluationDate)/365)</f>
        <v>4.5719145964392234E-4</v>
      </c>
      <c r="Y3042" s="78">
        <f>_xll.qlAbcdMathFunctionValue(Y$1,($T3042-evaluationDate)/365)</f>
        <v>8.7289144369152969E-4</v>
      </c>
      <c r="Z3042" s="78">
        <f>_xll.qlAbcdMathFunctionValue(Z$1,($T3042-evaluationDate)/365)</f>
        <v>8.7995677494571794E-4</v>
      </c>
      <c r="AA3042" s="78">
        <f>_xll.qlAbcdMathFunctionValue(AA$1,($T3042-evaluationDate)/365)</f>
        <v>0.14870134963144629</v>
      </c>
      <c r="AB3042" s="78">
        <f>_xll.qlAbcdMathFunctionValue(AB$1,($T3042-evaluationDate)/365)</f>
        <v>0.14870210375912515</v>
      </c>
      <c r="AD3042" s="78" t="e">
        <f>_xll.qlAbcdMathFunctionValue(AD$1,($T3042-evaluationDate)/365)</f>
        <v>#VALUE!</v>
      </c>
      <c r="AE3042" s="78" t="e">
        <f>_xll.qlAbcdMathFunctionValue(AE$1,($T3042-evaluationDate)/365)</f>
        <v>#VALUE!</v>
      </c>
    </row>
    <row r="3043" spans="19:31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30000000089703E-3</v>
      </c>
      <c r="V3043" s="78">
        <f>_xll.qlAbcdMathFunctionValue(V$1,($T3043-evaluationDate)/365)</f>
        <v>2.8743208064096792E-4</v>
      </c>
      <c r="W3043" s="78">
        <f>_xll.qlAbcdMathFunctionValue(W$1,($T3043-evaluationDate)/365)</f>
        <v>4.5592708826946526E-4</v>
      </c>
      <c r="X3043" s="78">
        <f>_xll.qlAbcdMathFunctionValue(X$1,($T3043-evaluationDate)/365)</f>
        <v>4.5702270588735038E-4</v>
      </c>
      <c r="Y3043" s="78">
        <f>_xll.qlAbcdMathFunctionValue(Y$1,($T3043-evaluationDate)/365)</f>
        <v>8.7262645832190207E-4</v>
      </c>
      <c r="Z3043" s="78">
        <f>_xll.qlAbcdMathFunctionValue(Z$1,($T3043-evaluationDate)/365)</f>
        <v>8.7968939294249106E-4</v>
      </c>
      <c r="AA3043" s="78">
        <f>_xll.qlAbcdMathFunctionValue(AA$1,($T3043-evaluationDate)/365)</f>
        <v>0.14870102420636894</v>
      </c>
      <c r="AB3043" s="78">
        <f>_xll.qlAbcdMathFunctionValue(AB$1,($T3043-evaluationDate)/365)</f>
        <v>0.14870177835926093</v>
      </c>
      <c r="AD3043" s="78" t="e">
        <f>_xll.qlAbcdMathFunctionValue(AD$1,($T3043-evaluationDate)/365)</f>
        <v>#VALUE!</v>
      </c>
      <c r="AE3043" s="78" t="e">
        <f>_xll.qlAbcdMathFunctionValue(AE$1,($T3043-evaluationDate)/365)</f>
        <v>#VALUE!</v>
      </c>
    </row>
    <row r="3044" spans="19:31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3000000008888371E-3</v>
      </c>
      <c r="V3044" s="78">
        <f>_xll.qlAbcdMathFunctionValue(V$1,($T3044-evaluationDate)/365)</f>
        <v>2.8739075418290558E-4</v>
      </c>
      <c r="W3044" s="78">
        <f>_xll.qlAbcdMathFunctionValue(W$1,($T3044-evaluationDate)/365)</f>
        <v>4.5575935618446601E-4</v>
      </c>
      <c r="X3044" s="78">
        <f>_xll.qlAbcdMathFunctionValue(X$1,($T3044-evaluationDate)/365)</f>
        <v>4.5685408838303551E-4</v>
      </c>
      <c r="Y3044" s="78">
        <f>_xll.qlAbcdMathFunctionValue(Y$1,($T3044-evaluationDate)/365)</f>
        <v>8.7236156321164691E-4</v>
      </c>
      <c r="Z3044" s="78">
        <f>_xll.qlAbcdMathFunctionValue(Z$1,($T3044-evaluationDate)/365)</f>
        <v>8.7942210093763275E-4</v>
      </c>
      <c r="AA3044" s="78">
        <f>_xll.qlAbcdMathFunctionValue(AA$1,($T3044-evaluationDate)/365)</f>
        <v>0.1487006987704752</v>
      </c>
      <c r="AB3044" s="78">
        <f>_xll.qlAbcdMathFunctionValue(AB$1,($T3044-evaluationDate)/365)</f>
        <v>0.14870145294846504</v>
      </c>
      <c r="AD3044" s="78" t="e">
        <f>_xll.qlAbcdMathFunctionValue(AD$1,($T3044-evaluationDate)/365)</f>
        <v>#VALUE!</v>
      </c>
      <c r="AE3044" s="78" t="e">
        <f>_xll.qlAbcdMathFunctionValue(AE$1,($T3044-evaluationDate)/365)</f>
        <v>#VALUE!</v>
      </c>
    </row>
    <row r="3045" spans="19:31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3000000008807188E-3</v>
      </c>
      <c r="V3045" s="78">
        <f>_xll.qlAbcdMathFunctionValue(V$1,($T3045-evaluationDate)/365)</f>
        <v>2.8734952781589467E-4</v>
      </c>
      <c r="W3045" s="78">
        <f>_xll.qlAbcdMathFunctionValue(W$1,($T3045-evaluationDate)/365)</f>
        <v>4.5559175972012544E-4</v>
      </c>
      <c r="X3045" s="78">
        <f>_xll.qlAbcdMathFunctionValue(X$1,($T3045-evaluationDate)/365)</f>
        <v>4.5668560704694024E-4</v>
      </c>
      <c r="Y3045" s="78">
        <f>_xll.qlAbcdMathFunctionValue(Y$1,($T3045-evaluationDate)/365)</f>
        <v>8.7209675837000844E-4</v>
      </c>
      <c r="Z3045" s="78">
        <f>_xll.qlAbcdMathFunctionValue(Z$1,($T3045-evaluationDate)/365)</f>
        <v>8.7915489894204184E-4</v>
      </c>
      <c r="AA3045" s="78">
        <f>_xll.qlAbcdMathFunctionValue(AA$1,($T3045-evaluationDate)/365)</f>
        <v>0.14870037332381486</v>
      </c>
      <c r="AB3045" s="78">
        <f>_xll.qlAbcdMathFunctionValue(AB$1,($T3045-evaluationDate)/365)</f>
        <v>0.14870112752678727</v>
      </c>
      <c r="AD3045" s="78" t="e">
        <f>_xll.qlAbcdMathFunctionValue(AD$1,($T3045-evaluationDate)/365)</f>
        <v>#VALUE!</v>
      </c>
      <c r="AE3045" s="78" t="e">
        <f>_xll.qlAbcdMathFunctionValue(AE$1,($T3045-evaluationDate)/365)</f>
        <v>#VALUE!</v>
      </c>
    </row>
    <row r="3046" spans="19:31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3000000008726747E-3</v>
      </c>
      <c r="V3046" s="78">
        <f>_xll.qlAbcdMathFunctionValue(V$1,($T3046-evaluationDate)/365)</f>
        <v>2.8730840130385376E-4</v>
      </c>
      <c r="W3046" s="78">
        <f>_xll.qlAbcdMathFunctionValue(W$1,($T3046-evaluationDate)/365)</f>
        <v>4.5542429879245064E-4</v>
      </c>
      <c r="X3046" s="78">
        <f>_xll.qlAbcdMathFunctionValue(X$1,($T3046-evaluationDate)/365)</f>
        <v>4.565172617950323E-4</v>
      </c>
      <c r="Y3046" s="78">
        <f>_xll.qlAbcdMathFunctionValue(Y$1,($T3046-evaluationDate)/365)</f>
        <v>8.7183204380616964E-4</v>
      </c>
      <c r="Z3046" s="78">
        <f>_xll.qlAbcdMathFunctionValue(Z$1,($T3046-evaluationDate)/365)</f>
        <v>8.7888778696655341E-4</v>
      </c>
      <c r="AA3046" s="78">
        <f>_xll.qlAbcdMathFunctionValue(AA$1,($T3046-evaluationDate)/365)</f>
        <v>0.14870004786643759</v>
      </c>
      <c r="AB3046" s="78">
        <f>_xll.qlAbcdMathFunctionValue(AB$1,($T3046-evaluationDate)/365)</f>
        <v>0.14870080209427741</v>
      </c>
      <c r="AD3046" s="78" t="e">
        <f>_xll.qlAbcdMathFunctionValue(AD$1,($T3046-evaluationDate)/365)</f>
        <v>#VALUE!</v>
      </c>
      <c r="AE3046" s="78" t="e">
        <f>_xll.qlAbcdMathFunctionValue(AE$1,($T3046-evaluationDate)/365)</f>
        <v>#VALUE!</v>
      </c>
    </row>
    <row r="3047" spans="19:31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3000000008647039E-3</v>
      </c>
      <c r="V3047" s="78">
        <f>_xll.qlAbcdMathFunctionValue(V$1,($T3047-evaluationDate)/365)</f>
        <v>2.8726737441123738E-4</v>
      </c>
      <c r="W3047" s="78">
        <f>_xll.qlAbcdMathFunctionValue(W$1,($T3047-evaluationDate)/365)</f>
        <v>4.552569733174553E-4</v>
      </c>
      <c r="X3047" s="78">
        <f>_xll.qlAbcdMathFunctionValue(X$1,($T3047-evaluationDate)/365)</f>
        <v>4.5634905254328525E-4</v>
      </c>
      <c r="Y3047" s="78">
        <f>_xll.qlAbcdMathFunctionValue(Y$1,($T3047-evaluationDate)/365)</f>
        <v>8.7156741952925157E-4</v>
      </c>
      <c r="Z3047" s="78">
        <f>_xll.qlAbcdMathFunctionValue(Z$1,($T3047-evaluationDate)/365)</f>
        <v>8.786207650219388E-4</v>
      </c>
      <c r="AA3047" s="78">
        <f>_xll.qlAbcdMathFunctionValue(AA$1,($T3047-evaluationDate)/365)</f>
        <v>0.14869972239839302</v>
      </c>
      <c r="AB3047" s="78">
        <f>_xll.qlAbcdMathFunctionValue(AB$1,($T3047-evaluationDate)/365)</f>
        <v>0.14870047665098515</v>
      </c>
      <c r="AD3047" s="78" t="e">
        <f>_xll.qlAbcdMathFunctionValue(AD$1,($T3047-evaluationDate)/365)</f>
        <v>#VALUE!</v>
      </c>
      <c r="AE3047" s="78" t="e">
        <f>_xll.qlAbcdMathFunctionValue(AE$1,($T3047-evaluationDate)/365)</f>
        <v>#VALUE!</v>
      </c>
    </row>
    <row r="3048" spans="19:31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3000000008568057E-3</v>
      </c>
      <c r="V3048" s="78">
        <f>_xll.qlAbcdMathFunctionValue(V$1,($T3048-evaluationDate)/365)</f>
        <v>2.87226446903035E-4</v>
      </c>
      <c r="W3048" s="78">
        <f>_xll.qlAbcdMathFunctionValue(W$1,($T3048-evaluationDate)/365)</f>
        <v>4.5508978321115955E-4</v>
      </c>
      <c r="X3048" s="78">
        <f>_xll.qlAbcdMathFunctionValue(X$1,($T3048-evaluationDate)/365)</f>
        <v>4.5618097920767825E-4</v>
      </c>
      <c r="Y3048" s="78">
        <f>_xll.qlAbcdMathFunctionValue(Y$1,($T3048-evaluationDate)/365)</f>
        <v>8.7130288554831438E-4</v>
      </c>
      <c r="Z3048" s="78">
        <f>_xll.qlAbcdMathFunctionValue(Z$1,($T3048-evaluationDate)/365)</f>
        <v>8.783538331189058E-4</v>
      </c>
      <c r="AA3048" s="78">
        <f>_xll.qlAbcdMathFunctionValue(AA$1,($T3048-evaluationDate)/365)</f>
        <v>0.14869939691973078</v>
      </c>
      <c r="AB3048" s="78">
        <f>_xll.qlAbcdMathFunctionValue(AB$1,($T3048-evaluationDate)/365)</f>
        <v>0.14870015119696026</v>
      </c>
      <c r="AD3048" s="78" t="e">
        <f>_xll.qlAbcdMathFunctionValue(AD$1,($T3048-evaluationDate)/365)</f>
        <v>#VALUE!</v>
      </c>
      <c r="AE3048" s="78" t="e">
        <f>_xll.qlAbcdMathFunctionValue(AE$1,($T3048-evaluationDate)/365)</f>
        <v>#VALUE!</v>
      </c>
    </row>
    <row r="3049" spans="19:31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3000000008489795E-3</v>
      </c>
      <c r="V3049" s="78">
        <f>_xll.qlAbcdMathFunctionValue(V$1,($T3049-evaluationDate)/365)</f>
        <v>2.8718561854477017E-4</v>
      </c>
      <c r="W3049" s="78">
        <f>_xll.qlAbcdMathFunctionValue(W$1,($T3049-evaluationDate)/365)</f>
        <v>4.5492272838958998E-4</v>
      </c>
      <c r="X3049" s="78">
        <f>_xll.qlAbcdMathFunctionValue(X$1,($T3049-evaluationDate)/365)</f>
        <v>4.5601304170419653E-4</v>
      </c>
      <c r="Y3049" s="78">
        <f>_xll.qlAbcdMathFunctionValue(Y$1,($T3049-evaluationDate)/365)</f>
        <v>8.7103844187235726E-4</v>
      </c>
      <c r="Z3049" s="78">
        <f>_xll.qlAbcdMathFunctionValue(Z$1,($T3049-evaluationDate)/365)</f>
        <v>8.78086991268099E-4</v>
      </c>
      <c r="AA3049" s="78">
        <f>_xll.qlAbcdMathFunctionValue(AA$1,($T3049-evaluationDate)/365)</f>
        <v>0.14869907143050046</v>
      </c>
      <c r="AB3049" s="78">
        <f>_xll.qlAbcdMathFunctionValue(AB$1,($T3049-evaluationDate)/365)</f>
        <v>0.14869982573225232</v>
      </c>
      <c r="AD3049" s="78" t="e">
        <f>_xll.qlAbcdMathFunctionValue(AD$1,($T3049-evaluationDate)/365)</f>
        <v>#VALUE!</v>
      </c>
      <c r="AE3049" s="78" t="e">
        <f>_xll.qlAbcdMathFunctionValue(AE$1,($T3049-evaluationDate)/365)</f>
        <v>#VALUE!</v>
      </c>
    </row>
    <row r="3050" spans="19:31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3000000008412248E-3</v>
      </c>
      <c r="V3050" s="78">
        <f>_xll.qlAbcdMathFunctionValue(V$1,($T3050-evaluationDate)/365)</f>
        <v>2.871448891024989E-4</v>
      </c>
      <c r="W3050" s="78">
        <f>_xll.qlAbcdMathFunctionValue(W$1,($T3050-evaluationDate)/365)</f>
        <v>4.5475580876877991E-4</v>
      </c>
      <c r="X3050" s="78">
        <f>_xll.qlAbcdMathFunctionValue(X$1,($T3050-evaluationDate)/365)</f>
        <v>4.5584523994883123E-4</v>
      </c>
      <c r="Y3050" s="78">
        <f>_xll.qlAbcdMathFunctionValue(Y$1,($T3050-evaluationDate)/365)</f>
        <v>8.7077408851031751E-4</v>
      </c>
      <c r="Z3050" s="78">
        <f>_xll.qlAbcdMathFunctionValue(Z$1,($T3050-evaluationDate)/365)</f>
        <v>8.7782023948009913E-4</v>
      </c>
      <c r="AA3050" s="78">
        <f>_xll.qlAbcdMathFunctionValue(AA$1,($T3050-evaluationDate)/365)</f>
        <v>0.14869874593075161</v>
      </c>
      <c r="AB3050" s="78">
        <f>_xll.qlAbcdMathFunctionValue(AB$1,($T3050-evaluationDate)/365)</f>
        <v>0.14869950025691103</v>
      </c>
      <c r="AD3050" s="78" t="e">
        <f>_xll.qlAbcdMathFunctionValue(AD$1,($T3050-evaluationDate)/365)</f>
        <v>#VALUE!</v>
      </c>
      <c r="AE3050" s="78" t="e">
        <f>_xll.qlAbcdMathFunctionValue(AE$1,($T3050-evaluationDate)/365)</f>
        <v>#VALUE!</v>
      </c>
    </row>
    <row r="3051" spans="19:31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3000000008335406E-3</v>
      </c>
      <c r="V3051" s="78">
        <f>_xll.qlAbcdMathFunctionValue(V$1,($T3051-evaluationDate)/365)</f>
        <v>2.8710425834280878E-4</v>
      </c>
      <c r="W3051" s="78">
        <f>_xll.qlAbcdMathFunctionValue(W$1,($T3051-evaluationDate)/365)</f>
        <v>4.5458902426476927E-4</v>
      </c>
      <c r="X3051" s="78">
        <f>_xll.qlAbcdMathFunctionValue(X$1,($T3051-evaluationDate)/365)</f>
        <v>4.5567757385757933E-4</v>
      </c>
      <c r="Y3051" s="78">
        <f>_xll.qlAbcdMathFunctionValue(Y$1,($T3051-evaluationDate)/365)</f>
        <v>8.7050982547107192E-4</v>
      </c>
      <c r="Z3051" s="78">
        <f>_xll.qlAbcdMathFunctionValue(Z$1,($T3051-evaluationDate)/365)</f>
        <v>8.7755357776542371E-4</v>
      </c>
      <c r="AA3051" s="78">
        <f>_xll.qlAbcdMathFunctionValue(AA$1,($T3051-evaluationDate)/365)</f>
        <v>0.14869842042053374</v>
      </c>
      <c r="AB3051" s="78">
        <f>_xll.qlAbcdMathFunctionValue(AB$1,($T3051-evaluationDate)/365)</f>
        <v>0.14869917477098593</v>
      </c>
      <c r="AD3051" s="78" t="e">
        <f>_xll.qlAbcdMathFunctionValue(AD$1,($T3051-evaluationDate)/365)</f>
        <v>#VALUE!</v>
      </c>
      <c r="AE3051" s="78" t="e">
        <f>_xll.qlAbcdMathFunctionValue(AE$1,($T3051-evaluationDate)/365)</f>
        <v>#VALUE!</v>
      </c>
    </row>
    <row r="3052" spans="19:31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3000000008259267E-3</v>
      </c>
      <c r="V3052" s="78">
        <f>_xll.qlAbcdMathFunctionValue(V$1,($T3052-evaluationDate)/365)</f>
        <v>2.8706372603281801E-4</v>
      </c>
      <c r="W3052" s="78">
        <f>_xll.qlAbcdMathFunctionValue(W$1,($T3052-evaluationDate)/365)</f>
        <v>4.5442237479360501E-4</v>
      </c>
      <c r="X3052" s="78">
        <f>_xll.qlAbcdMathFunctionValue(X$1,($T3052-evaluationDate)/365)</f>
        <v>4.5551004334644417E-4</v>
      </c>
      <c r="Y3052" s="78">
        <f>_xll.qlAbcdMathFunctionValue(Y$1,($T3052-evaluationDate)/365)</f>
        <v>8.7024565276343647E-4</v>
      </c>
      <c r="Z3052" s="78">
        <f>_xll.qlAbcdMathFunctionValue(Z$1,($T3052-evaluationDate)/365)</f>
        <v>8.7728700613452749E-4</v>
      </c>
      <c r="AA3052" s="78">
        <f>_xll.qlAbcdMathFunctionValue(AA$1,($T3052-evaluationDate)/365)</f>
        <v>0.1486980948998963</v>
      </c>
      <c r="AB3052" s="78">
        <f>_xll.qlAbcdMathFunctionValue(AB$1,($T3052-evaluationDate)/365)</f>
        <v>0.14869884927452659</v>
      </c>
      <c r="AD3052" s="78" t="e">
        <f>_xll.qlAbcdMathFunctionValue(AD$1,($T3052-evaluationDate)/365)</f>
        <v>#VALUE!</v>
      </c>
      <c r="AE3052" s="78" t="e">
        <f>_xll.qlAbcdMathFunctionValue(AE$1,($T3052-evaluationDate)/365)</f>
        <v>#VALUE!</v>
      </c>
    </row>
    <row r="3053" spans="19:31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3000000008183822E-3</v>
      </c>
      <c r="V3053" s="78">
        <f>_xll.qlAbcdMathFunctionValue(V$1,($T3053-evaluationDate)/365)</f>
        <v>2.8702329194017382E-4</v>
      </c>
      <c r="W3053" s="78">
        <f>_xll.qlAbcdMathFunctionValue(W$1,($T3053-evaluationDate)/365)</f>
        <v>4.5425586027134112E-4</v>
      </c>
      <c r="X3053" s="78">
        <f>_xll.qlAbcdMathFunctionValue(X$1,($T3053-evaluationDate)/365)</f>
        <v>4.5534264833143554E-4</v>
      </c>
      <c r="Y3053" s="78">
        <f>_xll.qlAbcdMathFunctionValue(Y$1,($T3053-evaluationDate)/365)</f>
        <v>8.6998157039616609E-4</v>
      </c>
      <c r="Z3053" s="78">
        <f>_xll.qlAbcdMathFunctionValue(Z$1,($T3053-evaluationDate)/365)</f>
        <v>8.77020524597802E-4</v>
      </c>
      <c r="AA3053" s="78">
        <f>_xll.qlAbcdMathFunctionValue(AA$1,($T3053-evaluationDate)/365)</f>
        <v>0.14869776936888879</v>
      </c>
      <c r="AB3053" s="78">
        <f>_xll.qlAbcdMathFunctionValue(AB$1,($T3053-evaluationDate)/365)</f>
        <v>0.14869852376758255</v>
      </c>
      <c r="AD3053" s="78" t="e">
        <f>_xll.qlAbcdMathFunctionValue(AD$1,($T3053-evaluationDate)/365)</f>
        <v>#VALUE!</v>
      </c>
      <c r="AE3053" s="78" t="e">
        <f>_xll.qlAbcdMathFunctionValue(AE$1,($T3053-evaluationDate)/365)</f>
        <v>#VALUE!</v>
      </c>
    </row>
    <row r="3054" spans="19:31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3000000008109064E-3</v>
      </c>
      <c r="V3054" s="78">
        <f>_xll.qlAbcdMathFunctionValue(V$1,($T3054-evaluationDate)/365)</f>
        <v>2.8698295583305178E-4</v>
      </c>
      <c r="W3054" s="78">
        <f>_xll.qlAbcdMathFunctionValue(W$1,($T3054-evaluationDate)/365)</f>
        <v>4.5408948061403834E-4</v>
      </c>
      <c r="X3054" s="78">
        <f>_xll.qlAbcdMathFunctionValue(X$1,($T3054-evaluationDate)/365)</f>
        <v>4.5517538872856934E-4</v>
      </c>
      <c r="Y3054" s="78">
        <f>_xll.qlAbcdMathFunctionValue(Y$1,($T3054-evaluationDate)/365)</f>
        <v>8.6971757837795479E-4</v>
      </c>
      <c r="Z3054" s="78">
        <f>_xll.qlAbcdMathFunctionValue(Z$1,($T3054-evaluationDate)/365)</f>
        <v>8.7675413316557523E-4</v>
      </c>
      <c r="AA3054" s="78">
        <f>_xll.qlAbcdMathFunctionValue(AA$1,($T3054-evaluationDate)/365)</f>
        <v>0.14869744382756059</v>
      </c>
      <c r="AB3054" s="78">
        <f>_xll.qlAbcdMathFunctionValue(AB$1,($T3054-evaluationDate)/365)</f>
        <v>0.14869819825020328</v>
      </c>
      <c r="AD3054" s="78" t="e">
        <f>_xll.qlAbcdMathFunctionValue(AD$1,($T3054-evaluationDate)/365)</f>
        <v>#VALUE!</v>
      </c>
      <c r="AE3054" s="78" t="e">
        <f>_xll.qlAbcdMathFunctionValue(AE$1,($T3054-evaluationDate)/365)</f>
        <v>#VALUE!</v>
      </c>
    </row>
    <row r="3055" spans="19:31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3000000008034989E-3</v>
      </c>
      <c r="V3055" s="78">
        <f>_xll.qlAbcdMathFunctionValue(V$1,($T3055-evaluationDate)/365)</f>
        <v>2.8694271748015427E-4</v>
      </c>
      <c r="W3055" s="78">
        <f>_xll.qlAbcdMathFunctionValue(W$1,($T3055-evaluationDate)/365)</f>
        <v>4.5392323573776477E-4</v>
      </c>
      <c r="X3055" s="78">
        <f>_xll.qlAbcdMathFunctionValue(X$1,($T3055-evaluationDate)/365)</f>
        <v>4.5500826445386789E-4</v>
      </c>
      <c r="Y3055" s="78">
        <f>_xll.qlAbcdMathFunctionValue(Y$1,($T3055-evaluationDate)/365)</f>
        <v>8.6945367671743563E-4</v>
      </c>
      <c r="Z3055" s="78">
        <f>_xll.qlAbcdMathFunctionValue(Z$1,($T3055-evaluationDate)/365)</f>
        <v>8.7648783184811232E-4</v>
      </c>
      <c r="AA3055" s="78">
        <f>_xll.qlAbcdMathFunctionValue(AA$1,($T3055-evaluationDate)/365)</f>
        <v>0.14869711827596108</v>
      </c>
      <c r="AB3055" s="78">
        <f>_xll.qlAbcdMathFunctionValue(AB$1,($T3055-evaluationDate)/365)</f>
        <v>0.14869787272243826</v>
      </c>
      <c r="AD3055" s="78" t="e">
        <f>_xll.qlAbcdMathFunctionValue(AD$1,($T3055-evaluationDate)/365)</f>
        <v>#VALUE!</v>
      </c>
      <c r="AE3055" s="78" t="e">
        <f>_xll.qlAbcdMathFunctionValue(AE$1,($T3055-evaluationDate)/365)</f>
        <v>#VALUE!</v>
      </c>
    </row>
    <row r="3056" spans="19:31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3000000007961589E-3</v>
      </c>
      <c r="V3056" s="78">
        <f>_xll.qlAbcdMathFunctionValue(V$1,($T3056-evaluationDate)/365)</f>
        <v>2.8690257665070978E-4</v>
      </c>
      <c r="W3056" s="78">
        <f>_xll.qlAbcdMathFunctionValue(W$1,($T3056-evaluationDate)/365)</f>
        <v>4.5375712555859585E-4</v>
      </c>
      <c r="X3056" s="78">
        <f>_xll.qlAbcdMathFunctionValue(X$1,($T3056-evaluationDate)/365)</f>
        <v>4.5484127542336043E-4</v>
      </c>
      <c r="Y3056" s="78">
        <f>_xll.qlAbcdMathFunctionValue(Y$1,($T3056-evaluationDate)/365)</f>
        <v>8.6918986542318182E-4</v>
      </c>
      <c r="Z3056" s="78">
        <f>_xll.qlAbcdMathFunctionValue(Z$1,($T3056-evaluationDate)/365)</f>
        <v>8.7622162065561615E-4</v>
      </c>
      <c r="AA3056" s="78">
        <f>_xll.qlAbcdMathFunctionValue(AA$1,($T3056-evaluationDate)/365)</f>
        <v>0.14869679271413958</v>
      </c>
      <c r="AB3056" s="78">
        <f>_xll.qlAbcdMathFunctionValue(AB$1,($T3056-evaluationDate)/365)</f>
        <v>0.14869754718433692</v>
      </c>
      <c r="AD3056" s="78" t="e">
        <f>_xll.qlAbcdMathFunctionValue(AD$1,($T3056-evaluationDate)/365)</f>
        <v>#VALUE!</v>
      </c>
      <c r="AE3056" s="78" t="e">
        <f>_xll.qlAbcdMathFunctionValue(AE$1,($T3056-evaluationDate)/365)</f>
        <v>#VALUE!</v>
      </c>
    </row>
    <row r="3057" spans="19:31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3000000007888858E-3</v>
      </c>
      <c r="V3057" s="78">
        <f>_xll.qlAbcdMathFunctionValue(V$1,($T3057-evaluationDate)/365)</f>
        <v>2.8686253311447133E-4</v>
      </c>
      <c r="W3057" s="78">
        <f>_xll.qlAbcdMathFunctionValue(W$1,($T3057-evaluationDate)/365)</f>
        <v>4.535911499926144E-4</v>
      </c>
      <c r="X3057" s="78">
        <f>_xll.qlAbcdMathFunctionValue(X$1,($T3057-evaluationDate)/365)</f>
        <v>4.5467442155308277E-4</v>
      </c>
      <c r="Y3057" s="78">
        <f>_xll.qlAbcdMathFunctionValue(Y$1,($T3057-evaluationDate)/365)</f>
        <v>8.6892614450370556E-4</v>
      </c>
      <c r="Z3057" s="78">
        <f>_xll.qlAbcdMathFunctionValue(Z$1,($T3057-evaluationDate)/365)</f>
        <v>8.7595549959822649E-4</v>
      </c>
      <c r="AA3057" s="78">
        <f>_xll.qlAbcdMathFunctionValue(AA$1,($T3057-evaluationDate)/365)</f>
        <v>0.14869646714214543</v>
      </c>
      <c r="AB3057" s="78">
        <f>_xll.qlAbcdMathFunctionValue(AB$1,($T3057-evaluationDate)/365)</f>
        <v>0.14869722163594859</v>
      </c>
      <c r="AD3057" s="78" t="e">
        <f>_xll.qlAbcdMathFunctionValue(AD$1,($T3057-evaluationDate)/365)</f>
        <v>#VALUE!</v>
      </c>
      <c r="AE3057" s="78" t="e">
        <f>_xll.qlAbcdMathFunctionValue(AE$1,($T3057-evaluationDate)/365)</f>
        <v>#VALUE!</v>
      </c>
    </row>
    <row r="3058" spans="19:31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3000000007816791E-3</v>
      </c>
      <c r="V3058" s="78">
        <f>_xll.qlAbcdMathFunctionValue(V$1,($T3058-evaluationDate)/365)</f>
        <v>2.8682258664171578E-4</v>
      </c>
      <c r="W3058" s="78">
        <f>_xll.qlAbcdMathFunctionValue(W$1,($T3058-evaluationDate)/365)</f>
        <v>4.5342530895591042E-4</v>
      </c>
      <c r="X3058" s="78">
        <f>_xll.qlAbcdMathFunctionValue(X$1,($T3058-evaluationDate)/365)</f>
        <v>4.5450770275907727E-4</v>
      </c>
      <c r="Y3058" s="78">
        <f>_xll.qlAbcdMathFunctionValue(Y$1,($T3058-evaluationDate)/365)</f>
        <v>8.6866251396745863E-4</v>
      </c>
      <c r="Z3058" s="78">
        <f>_xll.qlAbcdMathFunctionValue(Z$1,($T3058-evaluationDate)/365)</f>
        <v>8.7568946868601992E-4</v>
      </c>
      <c r="AA3058" s="78">
        <f>_xll.qlAbcdMathFunctionValue(AA$1,($T3058-evaluationDate)/365)</f>
        <v>0.14869614156002792</v>
      </c>
      <c r="AB3058" s="78">
        <f>_xll.qlAbcdMathFunctionValue(AB$1,($T3058-evaluationDate)/365)</f>
        <v>0.1486968960773227</v>
      </c>
      <c r="AD3058" s="78" t="e">
        <f>_xll.qlAbcdMathFunctionValue(AD$1,($T3058-evaluationDate)/365)</f>
        <v>#VALUE!</v>
      </c>
      <c r="AE3058" s="78" t="e">
        <f>_xll.qlAbcdMathFunctionValue(AE$1,($T3058-evaluationDate)/365)</f>
        <v>#VALUE!</v>
      </c>
    </row>
    <row r="3059" spans="19:31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3000000007745381E-3</v>
      </c>
      <c r="V3059" s="78">
        <f>_xll.qlAbcdMathFunctionValue(V$1,($T3059-evaluationDate)/365)</f>
        <v>2.8678273700324231E-4</v>
      </c>
      <c r="W3059" s="78">
        <f>_xll.qlAbcdMathFunctionValue(W$1,($T3059-evaluationDate)/365)</f>
        <v>4.5325960236458195E-4</v>
      </c>
      <c r="X3059" s="78">
        <f>_xll.qlAbcdMathFunctionValue(X$1,($T3059-evaluationDate)/365)</f>
        <v>4.5434111895739377E-4</v>
      </c>
      <c r="Y3059" s="78">
        <f>_xll.qlAbcdMathFunctionValue(Y$1,($T3059-evaluationDate)/365)</f>
        <v>8.6839897382283242E-4</v>
      </c>
      <c r="Z3059" s="78">
        <f>_xll.qlAbcdMathFunctionValue(Z$1,($T3059-evaluationDate)/365)</f>
        <v>8.7542352792901123E-4</v>
      </c>
      <c r="AA3059" s="78">
        <f>_xll.qlAbcdMathFunctionValue(AA$1,($T3059-evaluationDate)/365)</f>
        <v>0.14869581596783626</v>
      </c>
      <c r="AB3059" s="78">
        <f>_xll.qlAbcdMathFunctionValue(AB$1,($T3059-evaluationDate)/365)</f>
        <v>0.14869657050850851</v>
      </c>
      <c r="AD3059" s="78" t="e">
        <f>_xll.qlAbcdMathFunctionValue(AD$1,($T3059-evaluationDate)/365)</f>
        <v>#VALUE!</v>
      </c>
      <c r="AE3059" s="78" t="e">
        <f>_xll.qlAbcdMathFunctionValue(AE$1,($T3059-evaluationDate)/365)</f>
        <v>#VALUE!</v>
      </c>
    </row>
    <row r="3060" spans="19:31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3000000007674622E-3</v>
      </c>
      <c r="V3060" s="78">
        <f>_xll.qlAbcdMathFunctionValue(V$1,($T3060-evaluationDate)/365)</f>
        <v>2.8674298397037164E-4</v>
      </c>
      <c r="W3060" s="78">
        <f>_xll.qlAbcdMathFunctionValue(W$1,($T3060-evaluationDate)/365)</f>
        <v>4.5309403013473441E-4</v>
      </c>
      <c r="X3060" s="78">
        <f>_xll.qlAbcdMathFunctionValue(X$1,($T3060-evaluationDate)/365)</f>
        <v>4.5417467006408848E-4</v>
      </c>
      <c r="Y3060" s="78">
        <f>_xll.qlAbcdMathFunctionValue(Y$1,($T3060-evaluationDate)/365)</f>
        <v>8.6813552407815817E-4</v>
      </c>
      <c r="Z3060" s="78">
        <f>_xll.qlAbcdMathFunctionValue(Z$1,($T3060-evaluationDate)/365)</f>
        <v>8.7515767733715197E-4</v>
      </c>
      <c r="AA3060" s="78">
        <f>_xll.qlAbcdMathFunctionValue(AA$1,($T3060-evaluationDate)/365)</f>
        <v>0.14869549036561966</v>
      </c>
      <c r="AB3060" s="78">
        <f>_xll.qlAbcdMathFunctionValue(AB$1,($T3060-evaluationDate)/365)</f>
        <v>0.14869624492955535</v>
      </c>
      <c r="AD3060" s="78" t="e">
        <f>_xll.qlAbcdMathFunctionValue(AD$1,($T3060-evaluationDate)/365)</f>
        <v>#VALUE!</v>
      </c>
      <c r="AE3060" s="78" t="e">
        <f>_xll.qlAbcdMathFunctionValue(AE$1,($T3060-evaluationDate)/365)</f>
        <v>#VALUE!</v>
      </c>
    </row>
    <row r="3061" spans="19:31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3000000007604509E-3</v>
      </c>
      <c r="V3061" s="78">
        <f>_xll.qlAbcdMathFunctionValue(V$1,($T3061-evaluationDate)/365)</f>
        <v>2.8670332731494454E-4</v>
      </c>
      <c r="W3061" s="78">
        <f>_xll.qlAbcdMathFunctionValue(W$1,($T3061-evaluationDate)/365)</f>
        <v>4.5292859218248112E-4</v>
      </c>
      <c r="X3061" s="78">
        <f>_xll.qlAbcdMathFunctionValue(X$1,($T3061-evaluationDate)/365)</f>
        <v>4.5400835599522515E-4</v>
      </c>
      <c r="Y3061" s="78">
        <f>_xll.qlAbcdMathFunctionValue(Y$1,($T3061-evaluationDate)/365)</f>
        <v>8.6787216474170682E-4</v>
      </c>
      <c r="Z3061" s="78">
        <f>_xll.qlAbcdMathFunctionValue(Z$1,($T3061-evaluationDate)/365)</f>
        <v>8.7489191692033202E-4</v>
      </c>
      <c r="AA3061" s="78">
        <f>_xll.qlAbcdMathFunctionValue(AA$1,($T3061-evaluationDate)/365)</f>
        <v>0.14869516475342731</v>
      </c>
      <c r="AB3061" s="78">
        <f>_xll.qlAbcdMathFunctionValue(AB$1,($T3061-evaluationDate)/365)</f>
        <v>0.14869591934051243</v>
      </c>
      <c r="AD3061" s="78" t="e">
        <f>_xll.qlAbcdMathFunctionValue(AD$1,($T3061-evaluationDate)/365)</f>
        <v>#VALUE!</v>
      </c>
      <c r="AE3061" s="78" t="e">
        <f>_xll.qlAbcdMathFunctionValue(AE$1,($T3061-evaluationDate)/365)</f>
        <v>#VALUE!</v>
      </c>
    </row>
    <row r="3062" spans="19:31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3000000007535035E-3</v>
      </c>
      <c r="V3062" s="78">
        <f>_xll.qlAbcdMathFunctionValue(V$1,($T3062-evaluationDate)/365)</f>
        <v>2.8666376680932111E-4</v>
      </c>
      <c r="W3062" s="78">
        <f>_xll.qlAbcdMathFunctionValue(W$1,($T3062-evaluationDate)/365)</f>
        <v>4.5276328842394316E-4</v>
      </c>
      <c r="X3062" s="78">
        <f>_xll.qlAbcdMathFunctionValue(X$1,($T3062-evaluationDate)/365)</f>
        <v>4.5384217666687463E-4</v>
      </c>
      <c r="Y3062" s="78">
        <f>_xll.qlAbcdMathFunctionValue(Y$1,($T3062-evaluationDate)/365)</f>
        <v>8.6760889582168904E-4</v>
      </c>
      <c r="Z3062" s="78">
        <f>_xll.qlAbcdMathFunctionValue(Z$1,($T3062-evaluationDate)/365)</f>
        <v>8.7462624668837793E-4</v>
      </c>
      <c r="AA3062" s="78">
        <f>_xll.qlAbcdMathFunctionValue(AA$1,($T3062-evaluationDate)/365)</f>
        <v>0.14869483913130835</v>
      </c>
      <c r="AB3062" s="78">
        <f>_xll.qlAbcdMathFunctionValue(AB$1,($T3062-evaluationDate)/365)</f>
        <v>0.14869559374142902</v>
      </c>
      <c r="AD3062" s="78" t="e">
        <f>_xll.qlAbcdMathFunctionValue(AD$1,($T3062-evaluationDate)/365)</f>
        <v>#VALUE!</v>
      </c>
      <c r="AE3062" s="78" t="e">
        <f>_xll.qlAbcdMathFunctionValue(AE$1,($T3062-evaluationDate)/365)</f>
        <v>#VALUE!</v>
      </c>
    </row>
    <row r="3063" spans="19:31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3000000007466195E-3</v>
      </c>
      <c r="V3063" s="78">
        <f>_xll.qlAbcdMathFunctionValue(V$1,($T3063-evaluationDate)/365)</f>
        <v>2.8662430222637947E-4</v>
      </c>
      <c r="W3063" s="78">
        <f>_xll.qlAbcdMathFunctionValue(W$1,($T3063-evaluationDate)/365)</f>
        <v>4.525981187752498E-4</v>
      </c>
      <c r="X3063" s="78">
        <f>_xll.qlAbcdMathFunctionValue(X$1,($T3063-evaluationDate)/365)</f>
        <v>4.5367613199511511E-4</v>
      </c>
      <c r="Y3063" s="78">
        <f>_xll.qlAbcdMathFunctionValue(Y$1,($T3063-evaluationDate)/365)</f>
        <v>8.6734571732625628E-4</v>
      </c>
      <c r="Z3063" s="78">
        <f>_xll.qlAbcdMathFunctionValue(Z$1,($T3063-evaluationDate)/365)</f>
        <v>8.7436066665105524E-4</v>
      </c>
      <c r="AA3063" s="78">
        <f>_xll.qlAbcdMathFunctionValue(AA$1,($T3063-evaluationDate)/365)</f>
        <v>0.14869451349931184</v>
      </c>
      <c r="AB3063" s="78">
        <f>_xll.qlAbcdMathFunctionValue(AB$1,($T3063-evaluationDate)/365)</f>
        <v>0.14869526813235426</v>
      </c>
      <c r="AD3063" s="78" t="e">
        <f>_xll.qlAbcdMathFunctionValue(AD$1,($T3063-evaluationDate)/365)</f>
        <v>#VALUE!</v>
      </c>
      <c r="AE3063" s="78" t="e">
        <f>_xll.qlAbcdMathFunctionValue(AE$1,($T3063-evaluationDate)/365)</f>
        <v>#VALUE!</v>
      </c>
    </row>
    <row r="3064" spans="19:31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3000000007397984E-3</v>
      </c>
      <c r="V3064" s="78">
        <f>_xll.qlAbcdMathFunctionValue(V$1,($T3064-evaluationDate)/365)</f>
        <v>2.8658493333951455E-4</v>
      </c>
      <c r="W3064" s="78">
        <f>_xll.qlAbcdMathFunctionValue(W$1,($T3064-evaluationDate)/365)</f>
        <v>4.5243308315253826E-4</v>
      </c>
      <c r="X3064" s="78">
        <f>_xll.qlAbcdMathFunctionValue(X$1,($T3064-evaluationDate)/365)</f>
        <v>4.5351022189603227E-4</v>
      </c>
      <c r="Y3064" s="78">
        <f>_xll.qlAbcdMathFunctionValue(Y$1,($T3064-evaluationDate)/365)</f>
        <v>8.6708262926349865E-4</v>
      </c>
      <c r="Z3064" s="78">
        <f>_xll.qlAbcdMathFunctionValue(Z$1,($T3064-evaluationDate)/365)</f>
        <v>8.7409517681806591E-4</v>
      </c>
      <c r="AA3064" s="78">
        <f>_xll.qlAbcdMathFunctionValue(AA$1,($T3064-evaluationDate)/365)</f>
        <v>0.14869418785748689</v>
      </c>
      <c r="AB3064" s="78">
        <f>_xll.qlAbcdMathFunctionValue(AB$1,($T3064-evaluationDate)/365)</f>
        <v>0.14869494251333729</v>
      </c>
      <c r="AD3064" s="78" t="e">
        <f>_xll.qlAbcdMathFunctionValue(AD$1,($T3064-evaluationDate)/365)</f>
        <v>#VALUE!</v>
      </c>
      <c r="AE3064" s="78" t="e">
        <f>_xll.qlAbcdMathFunctionValue(AE$1,($T3064-evaluationDate)/365)</f>
        <v>#VALUE!</v>
      </c>
    </row>
    <row r="3065" spans="19:31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3000000007330392E-3</v>
      </c>
      <c r="V3065" s="78">
        <f>_xll.qlAbcdMathFunctionValue(V$1,($T3065-evaluationDate)/365)</f>
        <v>2.8654565992263713E-4</v>
      </c>
      <c r="W3065" s="78">
        <f>_xll.qlAbcdMathFunctionValue(W$1,($T3065-evaluationDate)/365)</f>
        <v>4.5226818147195414E-4</v>
      </c>
      <c r="X3065" s="78">
        <f>_xll.qlAbcdMathFunctionValue(X$1,($T3065-evaluationDate)/365)</f>
        <v>4.5334444628571916E-4</v>
      </c>
      <c r="Y3065" s="78">
        <f>_xll.qlAbcdMathFunctionValue(Y$1,($T3065-evaluationDate)/365)</f>
        <v>8.6681963164144771E-4</v>
      </c>
      <c r="Z3065" s="78">
        <f>_xll.qlAbcdMathFunctionValue(Z$1,($T3065-evaluationDate)/365)</f>
        <v>8.738297771990509E-4</v>
      </c>
      <c r="AA3065" s="78">
        <f>_xll.qlAbcdMathFunctionValue(AA$1,($T3065-evaluationDate)/365)</f>
        <v>0.14869386220588254</v>
      </c>
      <c r="AB3065" s="78">
        <f>_xll.qlAbcdMathFunctionValue(AB$1,($T3065-evaluationDate)/365)</f>
        <v>0.14869461688442726</v>
      </c>
      <c r="AD3065" s="78" t="e">
        <f>_xll.qlAbcdMathFunctionValue(AD$1,($T3065-evaluationDate)/365)</f>
        <v>#VALUE!</v>
      </c>
      <c r="AE3065" s="78" t="e">
        <f>_xll.qlAbcdMathFunctionValue(AE$1,($T3065-evaluationDate)/365)</f>
        <v>#VALUE!</v>
      </c>
    </row>
    <row r="3066" spans="19:31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3000000007263419E-3</v>
      </c>
      <c r="V3066" s="78">
        <f>_xll.qlAbcdMathFunctionValue(V$1,($T3066-evaluationDate)/365)</f>
        <v>2.865064817501727E-4</v>
      </c>
      <c r="W3066" s="78">
        <f>_xll.qlAbcdMathFunctionValue(W$1,($T3066-evaluationDate)/365)</f>
        <v>4.5210341364965102E-4</v>
      </c>
      <c r="X3066" s="78">
        <f>_xll.qlAbcdMathFunctionValue(X$1,($T3066-evaluationDate)/365)</f>
        <v>4.5317880508027647E-4</v>
      </c>
      <c r="Y3066" s="78">
        <f>_xll.qlAbcdMathFunctionValue(Y$1,($T3066-evaluationDate)/365)</f>
        <v>8.6655672446807417E-4</v>
      </c>
      <c r="Z3066" s="78">
        <f>_xll.qlAbcdMathFunctionValue(Z$1,($T3066-evaluationDate)/365)</f>
        <v>8.7356446780358847E-4</v>
      </c>
      <c r="AA3066" s="78">
        <f>_xll.qlAbcdMathFunctionValue(AA$1,($T3066-evaluationDate)/365)</f>
        <v>0.14869353654454781</v>
      </c>
      <c r="AB3066" s="78">
        <f>_xll.qlAbcdMathFunctionValue(AB$1,($T3066-evaluationDate)/365)</f>
        <v>0.14869429124567324</v>
      </c>
      <c r="AD3066" s="78" t="e">
        <f>_xll.qlAbcdMathFunctionValue(AD$1,($T3066-evaluationDate)/365)</f>
        <v>#VALUE!</v>
      </c>
      <c r="AE3066" s="78" t="e">
        <f>_xll.qlAbcdMathFunctionValue(AE$1,($T3066-evaluationDate)/365)</f>
        <v>#VALUE!</v>
      </c>
    </row>
    <row r="3067" spans="19:31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3000000007197057E-3</v>
      </c>
      <c r="V3067" s="78">
        <f>_xll.qlAbcdMathFunctionValue(V$1,($T3067-evaluationDate)/365)</f>
        <v>2.8646739859706041E-4</v>
      </c>
      <c r="W3067" s="78">
        <f>_xll.qlAbcdMathFunctionValue(W$1,($T3067-evaluationDate)/365)</f>
        <v>4.5193877960179104E-4</v>
      </c>
      <c r="X3067" s="78">
        <f>_xll.qlAbcdMathFunctionValue(X$1,($T3067-evaluationDate)/365)</f>
        <v>4.5301329819581298E-4</v>
      </c>
      <c r="Y3067" s="78">
        <f>_xll.qlAbcdMathFunctionValue(Y$1,($T3067-evaluationDate)/365)</f>
        <v>8.6629390775129001E-4</v>
      </c>
      <c r="Z3067" s="78">
        <f>_xll.qlAbcdMathFunctionValue(Z$1,($T3067-evaluationDate)/365)</f>
        <v>8.7329924864119576E-4</v>
      </c>
      <c r="AA3067" s="78">
        <f>_xll.qlAbcdMathFunctionValue(AA$1,($T3067-evaluationDate)/365)</f>
        <v>0.1486932108735316</v>
      </c>
      <c r="AB3067" s="78">
        <f>_xll.qlAbcdMathFunctionValue(AB$1,($T3067-evaluationDate)/365)</f>
        <v>0.14869396559712431</v>
      </c>
      <c r="AD3067" s="78" t="e">
        <f>_xll.qlAbcdMathFunctionValue(AD$1,($T3067-evaluationDate)/365)</f>
        <v>#VALUE!</v>
      </c>
      <c r="AE3067" s="78" t="e">
        <f>_xll.qlAbcdMathFunctionValue(AE$1,($T3067-evaluationDate)/365)</f>
        <v>#VALUE!</v>
      </c>
    </row>
    <row r="3068" spans="19:31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3000000007131298E-3</v>
      </c>
      <c r="V3068" s="78">
        <f>_xll.qlAbcdMathFunctionValue(V$1,($T3068-evaluationDate)/365)</f>
        <v>2.8642841023875169E-4</v>
      </c>
      <c r="W3068" s="78">
        <f>_xll.qlAbcdMathFunctionValue(W$1,($T3068-evaluationDate)/365)</f>
        <v>4.5177427924454513E-4</v>
      </c>
      <c r="X3068" s="78">
        <f>_xll.qlAbcdMathFunctionValue(X$1,($T3068-evaluationDate)/365)</f>
        <v>4.5284792554844483E-4</v>
      </c>
      <c r="Y3068" s="78">
        <f>_xll.qlAbcdMathFunctionValue(Y$1,($T3068-evaluationDate)/365)</f>
        <v>8.6603118149894702E-4</v>
      </c>
      <c r="Z3068" s="78">
        <f>_xll.qlAbcdMathFunctionValue(Z$1,($T3068-evaluationDate)/365)</f>
        <v>8.7303411972132711E-4</v>
      </c>
      <c r="AA3068" s="78">
        <f>_xll.qlAbcdMathFunctionValue(AA$1,($T3068-evaluationDate)/365)</f>
        <v>0.1486928851928829</v>
      </c>
      <c r="AB3068" s="78">
        <f>_xll.qlAbcdMathFunctionValue(AB$1,($T3068-evaluationDate)/365)</f>
        <v>0.14869363993882942</v>
      </c>
      <c r="AD3068" s="78" t="e">
        <f>_xll.qlAbcdMathFunctionValue(AD$1,($T3068-evaluationDate)/365)</f>
        <v>#VALUE!</v>
      </c>
      <c r="AE3068" s="78" t="e">
        <f>_xll.qlAbcdMathFunctionValue(AE$1,($T3068-evaluationDate)/365)</f>
        <v>#VALUE!</v>
      </c>
    </row>
    <row r="3069" spans="19:31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3000000007066142E-3</v>
      </c>
      <c r="V3069" s="78">
        <f>_xll.qlAbcdMathFunctionValue(V$1,($T3069-evaluationDate)/365)</f>
        <v>2.8638951645120956E-4</v>
      </c>
      <c r="W3069" s="78">
        <f>_xll.qlAbcdMathFunctionValue(W$1,($T3069-evaluationDate)/365)</f>
        <v>4.5160991249409228E-4</v>
      </c>
      <c r="X3069" s="78">
        <f>_xll.qlAbcdMathFunctionValue(X$1,($T3069-evaluationDate)/365)</f>
        <v>4.5268268705429642E-4</v>
      </c>
      <c r="Y3069" s="78">
        <f>_xll.qlAbcdMathFunctionValue(Y$1,($T3069-evaluationDate)/365)</f>
        <v>8.6576854571883757E-4</v>
      </c>
      <c r="Z3069" s="78">
        <f>_xll.qlAbcdMathFunctionValue(Z$1,($T3069-evaluationDate)/365)</f>
        <v>8.7276908105337562E-4</v>
      </c>
      <c r="AA3069" s="78">
        <f>_xll.qlAbcdMathFunctionValue(AA$1,($T3069-evaluationDate)/365)</f>
        <v>0.14869255950265062</v>
      </c>
      <c r="AB3069" s="78">
        <f>_xll.qlAbcdMathFunctionValue(AB$1,($T3069-evaluationDate)/365)</f>
        <v>0.14869331427083757</v>
      </c>
      <c r="AD3069" s="78" t="e">
        <f>_xll.qlAbcdMathFunctionValue(AD$1,($T3069-evaluationDate)/365)</f>
        <v>#VALUE!</v>
      </c>
      <c r="AE3069" s="78" t="e">
        <f>_xll.qlAbcdMathFunctionValue(AE$1,($T3069-evaluationDate)/365)</f>
        <v>#VALUE!</v>
      </c>
    </row>
    <row r="3070" spans="19:31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3000000007001578E-3</v>
      </c>
      <c r="V3070" s="78">
        <f>_xll.qlAbcdMathFunctionValue(V$1,($T3070-evaluationDate)/365)</f>
        <v>2.8635071701090724E-4</v>
      </c>
      <c r="W3070" s="78">
        <f>_xll.qlAbcdMathFunctionValue(W$1,($T3070-evaluationDate)/365)</f>
        <v>4.5144567926662062E-4</v>
      </c>
      <c r="X3070" s="78">
        <f>_xll.qlAbcdMathFunctionValue(X$1,($T3070-evaluationDate)/365)</f>
        <v>4.5251758262950014E-4</v>
      </c>
      <c r="Y3070" s="78">
        <f>_xll.qlAbcdMathFunctionValue(Y$1,($T3070-evaluationDate)/365)</f>
        <v>8.6550600041869442E-4</v>
      </c>
      <c r="Z3070" s="78">
        <f>_xll.qlAbcdMathFunctionValue(Z$1,($T3070-evaluationDate)/365)</f>
        <v>8.7250413264667269E-4</v>
      </c>
      <c r="AA3070" s="78">
        <f>_xll.qlAbcdMathFunctionValue(AA$1,($T3070-evaluationDate)/365)</f>
        <v>0.14869223380288357</v>
      </c>
      <c r="AB3070" s="78">
        <f>_xll.qlAbcdMathFunctionValue(AB$1,($T3070-evaluationDate)/365)</f>
        <v>0.14869298859319774</v>
      </c>
      <c r="AD3070" s="78" t="e">
        <f>_xll.qlAbcdMathFunctionValue(AD$1,($T3070-evaluationDate)/365)</f>
        <v>#VALUE!</v>
      </c>
      <c r="AE3070" s="78" t="e">
        <f>_xll.qlAbcdMathFunctionValue(AE$1,($T3070-evaluationDate)/365)</f>
        <v>#VALUE!</v>
      </c>
    </row>
    <row r="3071" spans="19:31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3000000006937603E-3</v>
      </c>
      <c r="V3071" s="78">
        <f>_xll.qlAbcdMathFunctionValue(V$1,($T3071-evaluationDate)/365)</f>
        <v>2.8631201169482712E-4</v>
      </c>
      <c r="W3071" s="78">
        <f>_xll.qlAbcdMathFunctionValue(W$1,($T3071-evaluationDate)/365)</f>
        <v>4.5128157947832681E-4</v>
      </c>
      <c r="X3071" s="78">
        <f>_xll.qlAbcdMathFunctionValue(X$1,($T3071-evaluationDate)/365)</f>
        <v>4.5235261219019637E-4</v>
      </c>
      <c r="Y3071" s="78">
        <f>_xll.qlAbcdMathFunctionValue(Y$1,($T3071-evaluationDate)/365)</f>
        <v>8.6524354560619154E-4</v>
      </c>
      <c r="Z3071" s="78">
        <f>_xll.qlAbcdMathFunctionValue(Z$1,($T3071-evaluationDate)/365)</f>
        <v>8.7223927451048836E-4</v>
      </c>
      <c r="AA3071" s="78">
        <f>_xll.qlAbcdMathFunctionValue(AA$1,($T3071-evaluationDate)/365)</f>
        <v>0.14869190809363064</v>
      </c>
      <c r="AB3071" s="78">
        <f>_xll.qlAbcdMathFunctionValue(AB$1,($T3071-evaluationDate)/365)</f>
        <v>0.14869266290595881</v>
      </c>
      <c r="AD3071" s="78" t="e">
        <f>_xll.qlAbcdMathFunctionValue(AD$1,($T3071-evaluationDate)/365)</f>
        <v>#VALUE!</v>
      </c>
      <c r="AE3071" s="78" t="e">
        <f>_xll.qlAbcdMathFunctionValue(AE$1,($T3071-evaluationDate)/365)</f>
        <v>#VALUE!</v>
      </c>
    </row>
    <row r="3072" spans="19:31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3000000006874214E-3</v>
      </c>
      <c r="V3072" s="78">
        <f>_xll.qlAbcdMathFunctionValue(V$1,($T3072-evaluationDate)/365)</f>
        <v>2.8627340028045969E-4</v>
      </c>
      <c r="W3072" s="78">
        <f>_xll.qlAbcdMathFunctionValue(W$1,($T3072-evaluationDate)/365)</f>
        <v>4.5111761304541653E-4</v>
      </c>
      <c r="X3072" s="78">
        <f>_xll.qlAbcdMathFunctionValue(X$1,($T3072-evaluationDate)/365)</f>
        <v>4.521877756525339E-4</v>
      </c>
      <c r="Y3072" s="78">
        <f>_xll.qlAbcdMathFunctionValue(Y$1,($T3072-evaluationDate)/365)</f>
        <v>8.6498118128894264E-4</v>
      </c>
      <c r="Z3072" s="78">
        <f>_xll.qlAbcdMathFunctionValue(Z$1,($T3072-evaluationDate)/365)</f>
        <v>8.7197450665403066E-4</v>
      </c>
      <c r="AA3072" s="78">
        <f>_xll.qlAbcdMathFunctionValue(AA$1,($T3072-evaluationDate)/365)</f>
        <v>0.14869158237494062</v>
      </c>
      <c r="AB3072" s="78">
        <f>_xll.qlAbcdMathFunctionValue(AB$1,($T3072-evaluationDate)/365)</f>
        <v>0.14869233720916966</v>
      </c>
      <c r="AD3072" s="78" t="e">
        <f>_xll.qlAbcdMathFunctionValue(AD$1,($T3072-evaluationDate)/365)</f>
        <v>#VALUE!</v>
      </c>
      <c r="AE3072" s="78" t="e">
        <f>_xll.qlAbcdMathFunctionValue(AE$1,($T3072-evaluationDate)/365)</f>
        <v>#VALUE!</v>
      </c>
    </row>
    <row r="3073" spans="19:31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3000000006811402E-3</v>
      </c>
      <c r="V3073" s="78">
        <f>_xll.qlAbcdMathFunctionValue(V$1,($T3073-evaluationDate)/365)</f>
        <v>2.8623488254580245E-4</v>
      </c>
      <c r="W3073" s="78">
        <f>_xll.qlAbcdMathFunctionValue(W$1,($T3073-evaluationDate)/365)</f>
        <v>4.5095377988410438E-4</v>
      </c>
      <c r="X3073" s="78">
        <f>_xll.qlAbcdMathFunctionValue(X$1,($T3073-evaluationDate)/365)</f>
        <v>4.5202307293266985E-4</v>
      </c>
      <c r="Y3073" s="78">
        <f>_xll.qlAbcdMathFunctionValue(Y$1,($T3073-evaluationDate)/365)</f>
        <v>8.6471890747450331E-4</v>
      </c>
      <c r="Z3073" s="78">
        <f>_xll.qlAbcdMathFunctionValue(Z$1,($T3073-evaluationDate)/365)</f>
        <v>8.7170982908644655E-4</v>
      </c>
      <c r="AA3073" s="78">
        <f>_xll.qlAbcdMathFunctionValue(AA$1,($T3073-evaluationDate)/365)</f>
        <v>0.14869125664686225</v>
      </c>
      <c r="AB3073" s="78">
        <f>_xll.qlAbcdMathFunctionValue(AB$1,($T3073-evaluationDate)/365)</f>
        <v>0.14869201150287914</v>
      </c>
      <c r="AD3073" s="78" t="e">
        <f>_xll.qlAbcdMathFunctionValue(AD$1,($T3073-evaluationDate)/365)</f>
        <v>#VALUE!</v>
      </c>
      <c r="AE3073" s="78" t="e">
        <f>_xll.qlAbcdMathFunctionValue(AE$1,($T3073-evaluationDate)/365)</f>
        <v>#VALUE!</v>
      </c>
    </row>
    <row r="3074" spans="19:31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3000000006749162E-3</v>
      </c>
      <c r="V3074" s="78">
        <f>_xll.qlAbcdMathFunctionValue(V$1,($T3074-evaluationDate)/365)</f>
        <v>2.8619645826935888E-4</v>
      </c>
      <c r="W3074" s="78">
        <f>_xll.qlAbcdMathFunctionValue(W$1,($T3074-evaluationDate)/365)</f>
        <v>4.5079007991061427E-4</v>
      </c>
      <c r="X3074" s="78">
        <f>_xll.qlAbcdMathFunctionValue(X$1,($T3074-evaluationDate)/365)</f>
        <v>4.5185850394676975E-4</v>
      </c>
      <c r="Y3074" s="78">
        <f>_xll.qlAbcdMathFunctionValue(Y$1,($T3074-evaluationDate)/365)</f>
        <v>8.6445672417036917E-4</v>
      </c>
      <c r="Z3074" s="78">
        <f>_xll.qlAbcdMathFunctionValue(Z$1,($T3074-evaluationDate)/365)</f>
        <v>8.7144524181682155E-4</v>
      </c>
      <c r="AA3074" s="78">
        <f>_xll.qlAbcdMathFunctionValue(AA$1,($T3074-evaluationDate)/365)</f>
        <v>0.1486909309094443</v>
      </c>
      <c r="AB3074" s="78">
        <f>_xll.qlAbcdMathFunctionValue(AB$1,($T3074-evaluationDate)/365)</f>
        <v>0.14869168578713607</v>
      </c>
      <c r="AD3074" s="78" t="e">
        <f>_xll.qlAbcdMathFunctionValue(AD$1,($T3074-evaluationDate)/365)</f>
        <v>#VALUE!</v>
      </c>
      <c r="AE3074" s="78" t="e">
        <f>_xll.qlAbcdMathFunctionValue(AE$1,($T3074-evaluationDate)/365)</f>
        <v>#VALUE!</v>
      </c>
    </row>
    <row r="3075" spans="19:31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3000000006687491E-3</v>
      </c>
      <c r="V3075" s="78">
        <f>_xll.qlAbcdMathFunctionValue(V$1,($T3075-evaluationDate)/365)</f>
        <v>2.8615812723013708E-4</v>
      </c>
      <c r="W3075" s="78">
        <f>_xll.qlAbcdMathFunctionValue(W$1,($T3075-evaluationDate)/365)</f>
        <v>4.5062651304117896E-4</v>
      </c>
      <c r="X3075" s="78">
        <f>_xll.qlAbcdMathFunctionValue(X$1,($T3075-evaluationDate)/365)</f>
        <v>4.5169406861100765E-4</v>
      </c>
      <c r="Y3075" s="78">
        <f>_xll.qlAbcdMathFunctionValue(Y$1,($T3075-evaluationDate)/365)</f>
        <v>8.6419463138397731E-4</v>
      </c>
      <c r="Z3075" s="78">
        <f>_xll.qlAbcdMathFunctionValue(Z$1,($T3075-evaluationDate)/365)</f>
        <v>8.7118074485418012E-4</v>
      </c>
      <c r="AA3075" s="78">
        <f>_xll.qlAbcdMathFunctionValue(AA$1,($T3075-evaluationDate)/365)</f>
        <v>0.14869060516273541</v>
      </c>
      <c r="AB3075" s="78">
        <f>_xll.qlAbcdMathFunctionValue(AB$1,($T3075-evaluationDate)/365)</f>
        <v>0.14869136006198921</v>
      </c>
      <c r="AD3075" s="78" t="e">
        <f>_xll.qlAbcdMathFunctionValue(AD$1,($T3075-evaluationDate)/365)</f>
        <v>#VALUE!</v>
      </c>
      <c r="AE3075" s="78" t="e">
        <f>_xll.qlAbcdMathFunctionValue(AE$1,($T3075-evaluationDate)/365)</f>
        <v>#VALUE!</v>
      </c>
    </row>
    <row r="3076" spans="19:31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3000000006626381E-3</v>
      </c>
      <c r="V3076" s="78">
        <f>_xll.qlAbcdMathFunctionValue(V$1,($T3076-evaluationDate)/365)</f>
        <v>2.8611988920764902E-4</v>
      </c>
      <c r="W3076" s="78">
        <f>_xll.qlAbcdMathFunctionValue(W$1,($T3076-evaluationDate)/365)</f>
        <v>4.5046307919204074E-4</v>
      </c>
      <c r="X3076" s="78">
        <f>_xll.qlAbcdMathFunctionValue(X$1,($T3076-evaluationDate)/365)</f>
        <v>4.5152976684156626E-4</v>
      </c>
      <c r="Y3076" s="78">
        <f>_xll.qlAbcdMathFunctionValue(Y$1,($T3076-evaluationDate)/365)</f>
        <v>8.6393262912270563E-4</v>
      </c>
      <c r="Z3076" s="78">
        <f>_xll.qlAbcdMathFunctionValue(Z$1,($T3076-evaluationDate)/365)</f>
        <v>8.7091633820748525E-4</v>
      </c>
      <c r="AA3076" s="78">
        <f>_xll.qlAbcdMathFunctionValue(AA$1,($T3076-evaluationDate)/365)</f>
        <v>0.14869027940678431</v>
      </c>
      <c r="AB3076" s="78">
        <f>_xll.qlAbcdMathFunctionValue(AB$1,($T3076-evaluationDate)/365)</f>
        <v>0.14869103432748734</v>
      </c>
      <c r="AD3076" s="78" t="e">
        <f>_xll.qlAbcdMathFunctionValue(AD$1,($T3076-evaluationDate)/365)</f>
        <v>#VALUE!</v>
      </c>
      <c r="AE3076" s="78" t="e">
        <f>_xll.qlAbcdMathFunctionValue(AE$1,($T3076-evaluationDate)/365)</f>
        <v>#VALUE!</v>
      </c>
    </row>
    <row r="3077" spans="19:31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300000000656583E-3</v>
      </c>
      <c r="V3077" s="78">
        <f>_xll.qlAbcdMathFunctionValue(V$1,($T3077-evaluationDate)/365)</f>
        <v>2.8608174398190927E-4</v>
      </c>
      <c r="W3077" s="78">
        <f>_xll.qlAbcdMathFunctionValue(W$1,($T3077-evaluationDate)/365)</f>
        <v>4.5029977827945128E-4</v>
      </c>
      <c r="X3077" s="78">
        <f>_xll.qlAbcdMathFunctionValue(X$1,($T3077-evaluationDate)/365)</f>
        <v>4.5136559855463707E-4</v>
      </c>
      <c r="Y3077" s="78">
        <f>_xll.qlAbcdMathFunctionValue(Y$1,($T3077-evaluationDate)/365)</f>
        <v>8.6367071739387323E-4</v>
      </c>
      <c r="Z3077" s="78">
        <f>_xll.qlAbcdMathFunctionValue(Z$1,($T3077-evaluationDate)/365)</f>
        <v>8.70652021885639E-4</v>
      </c>
      <c r="AA3077" s="78">
        <f>_xll.qlAbcdMathFunctionValue(AA$1,($T3077-evaluationDate)/365)</f>
        <v>0.14868995364163959</v>
      </c>
      <c r="AB3077" s="78">
        <f>_xll.qlAbcdMathFunctionValue(AB$1,($T3077-evaluationDate)/365)</f>
        <v>0.14869070858367911</v>
      </c>
      <c r="AD3077" s="78" t="e">
        <f>_xll.qlAbcdMathFunctionValue(AD$1,($T3077-evaluationDate)/365)</f>
        <v>#VALUE!</v>
      </c>
      <c r="AE3077" s="78" t="e">
        <f>_xll.qlAbcdMathFunctionValue(AE$1,($T3077-evaluationDate)/365)</f>
        <v>#VALUE!</v>
      </c>
    </row>
    <row r="3078" spans="19:31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300000000650583E-3</v>
      </c>
      <c r="V3078" s="78">
        <f>_xll.qlAbcdMathFunctionValue(V$1,($T3078-evaluationDate)/365)</f>
        <v>2.8604369133343401E-4</v>
      </c>
      <c r="W3078" s="78">
        <f>_xll.qlAbcdMathFunctionValue(W$1,($T3078-evaluationDate)/365)</f>
        <v>4.5013661021967174E-4</v>
      </c>
      <c r="X3078" s="78">
        <f>_xll.qlAbcdMathFunctionValue(X$1,($T3078-evaluationDate)/365)</f>
        <v>4.5120156366642054E-4</v>
      </c>
      <c r="Y3078" s="78">
        <f>_xll.qlAbcdMathFunctionValue(Y$1,($T3078-evaluationDate)/365)</f>
        <v>8.6340889620474038E-4</v>
      </c>
      <c r="Z3078" s="78">
        <f>_xll.qlAbcdMathFunctionValue(Z$1,($T3078-evaluationDate)/365)</f>
        <v>8.7038779589748271E-4</v>
      </c>
      <c r="AA3078" s="78">
        <f>_xll.qlAbcdMathFunctionValue(AA$1,($T3078-evaluationDate)/365)</f>
        <v>0.14868962786734985</v>
      </c>
      <c r="AB3078" s="78">
        <f>_xll.qlAbcdMathFunctionValue(AB$1,($T3078-evaluationDate)/365)</f>
        <v>0.14869038283061323</v>
      </c>
      <c r="AD3078" s="78" t="e">
        <f>_xll.qlAbcdMathFunctionValue(AD$1,($T3078-evaluationDate)/365)</f>
        <v>#VALUE!</v>
      </c>
      <c r="AE3078" s="78" t="e">
        <f>_xll.qlAbcdMathFunctionValue(AE$1,($T3078-evaluationDate)/365)</f>
        <v>#VALUE!</v>
      </c>
    </row>
    <row r="3079" spans="19:31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3000000006446379E-3</v>
      </c>
      <c r="V3079" s="78">
        <f>_xll.qlAbcdMathFunctionValue(V$1,($T3079-evaluationDate)/365)</f>
        <v>2.8600573104323976E-4</v>
      </c>
      <c r="W3079" s="78">
        <f>_xll.qlAbcdMathFunctionValue(W$1,($T3079-evaluationDate)/365)</f>
        <v>4.4997357492897275E-4</v>
      </c>
      <c r="X3079" s="78">
        <f>_xll.qlAbcdMathFunctionValue(X$1,($T3079-evaluationDate)/365)</f>
        <v>4.5103766209312582E-4</v>
      </c>
      <c r="Y3079" s="78">
        <f>_xll.qlAbcdMathFunctionValue(Y$1,($T3079-evaluationDate)/365)</f>
        <v>8.6314716556250867E-4</v>
      </c>
      <c r="Z3079" s="78">
        <f>_xll.qlAbcdMathFunctionValue(Z$1,($T3079-evaluationDate)/365)</f>
        <v>8.7012366025179637E-4</v>
      </c>
      <c r="AA3079" s="78">
        <f>_xll.qlAbcdMathFunctionValue(AA$1,($T3079-evaluationDate)/365)</f>
        <v>0.14868930208396366</v>
      </c>
      <c r="AB3079" s="78">
        <f>_xll.qlAbcdMathFunctionValue(AB$1,($T3079-evaluationDate)/365)</f>
        <v>0.14869005706833835</v>
      </c>
      <c r="AD3079" s="78" t="e">
        <f>_xll.qlAbcdMathFunctionValue(AD$1,($T3079-evaluationDate)/365)</f>
        <v>#VALUE!</v>
      </c>
      <c r="AE3079" s="78" t="e">
        <f>_xll.qlAbcdMathFunctionValue(AE$1,($T3079-evaluationDate)/365)</f>
        <v>#VALUE!</v>
      </c>
    </row>
    <row r="3080" spans="19:31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300000000638747E-3</v>
      </c>
      <c r="V3080" s="78">
        <f>_xll.qlAbcdMathFunctionValue(V$1,($T3080-evaluationDate)/365)</f>
        <v>2.8596786289284266E-4</v>
      </c>
      <c r="W3080" s="78">
        <f>_xll.qlAbcdMathFunctionValue(W$1,($T3080-evaluationDate)/365)</f>
        <v>4.4981067232363468E-4</v>
      </c>
      <c r="X3080" s="78">
        <f>_xll.qlAbcdMathFunctionValue(X$1,($T3080-evaluationDate)/365)</f>
        <v>4.5087389375097125E-4</v>
      </c>
      <c r="Y3080" s="78">
        <f>_xll.qlAbcdMathFunctionValue(Y$1,($T3080-evaluationDate)/365)</f>
        <v>8.6288552547432082E-4</v>
      </c>
      <c r="Z3080" s="78">
        <f>_xll.qlAbcdMathFunctionValue(Z$1,($T3080-evaluationDate)/365)</f>
        <v>8.6985961495729912E-4</v>
      </c>
      <c r="AA3080" s="78">
        <f>_xll.qlAbcdMathFunctionValue(AA$1,($T3080-evaluationDate)/365)</f>
        <v>0.14868897629152958</v>
      </c>
      <c r="AB3080" s="78">
        <f>_xll.qlAbcdMathFunctionValue(AB$1,($T3080-evaluationDate)/365)</f>
        <v>0.14868973129690305</v>
      </c>
      <c r="AD3080" s="78" t="e">
        <f>_xll.qlAbcdMathFunctionValue(AD$1,($T3080-evaluationDate)/365)</f>
        <v>#VALUE!</v>
      </c>
      <c r="AE3080" s="78" t="e">
        <f>_xll.qlAbcdMathFunctionValue(AE$1,($T3080-evaluationDate)/365)</f>
        <v>#VALUE!</v>
      </c>
    </row>
    <row r="3081" spans="19:31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3000000006329099E-3</v>
      </c>
      <c r="V3081" s="78">
        <f>_xll.qlAbcdMathFunctionValue(V$1,($T3081-evaluationDate)/365)</f>
        <v>2.8593008666425704E-4</v>
      </c>
      <c r="W3081" s="78">
        <f>_xll.qlAbcdMathFunctionValue(W$1,($T3081-evaluationDate)/365)</f>
        <v>4.4964790231994789E-4</v>
      </c>
      <c r="X3081" s="78">
        <f>_xll.qlAbcdMathFunctionValue(X$1,($T3081-evaluationDate)/365)</f>
        <v>4.5071025855618438E-4</v>
      </c>
      <c r="Y3081" s="78">
        <f>_xll.qlAbcdMathFunctionValue(Y$1,($T3081-evaluationDate)/365)</f>
        <v>8.6262397594726145E-4</v>
      </c>
      <c r="Z3081" s="78">
        <f>_xll.qlAbcdMathFunctionValue(Z$1,($T3081-evaluationDate)/365)</f>
        <v>8.6959566002264995E-4</v>
      </c>
      <c r="AA3081" s="78">
        <f>_xll.qlAbcdMathFunctionValue(AA$1,($T3081-evaluationDate)/365)</f>
        <v>0.14868865049009605</v>
      </c>
      <c r="AB3081" s="78">
        <f>_xll.qlAbcdMathFunctionValue(AB$1,($T3081-evaluationDate)/365)</f>
        <v>0.14868940551635593</v>
      </c>
      <c r="AD3081" s="78" t="e">
        <f>_xll.qlAbcdMathFunctionValue(AD$1,($T3081-evaluationDate)/365)</f>
        <v>#VALUE!</v>
      </c>
      <c r="AE3081" s="78" t="e">
        <f>_xll.qlAbcdMathFunctionValue(AE$1,($T3081-evaluationDate)/365)</f>
        <v>#VALUE!</v>
      </c>
    </row>
    <row r="3082" spans="19:31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3000000006271259E-3</v>
      </c>
      <c r="V3082" s="78">
        <f>_xll.qlAbcdMathFunctionValue(V$1,($T3082-evaluationDate)/365)</f>
        <v>2.8589240213999442E-4</v>
      </c>
      <c r="W3082" s="78">
        <f>_xll.qlAbcdMathFunctionValue(W$1,($T3082-evaluationDate)/365)</f>
        <v>4.4948526483421219E-4</v>
      </c>
      <c r="X3082" s="78">
        <f>_xll.qlAbcdMathFunctionValue(X$1,($T3082-evaluationDate)/365)</f>
        <v>4.5054675642500186E-4</v>
      </c>
      <c r="Y3082" s="78">
        <f>_xll.qlAbcdMathFunctionValue(Y$1,($T3082-evaluationDate)/365)</f>
        <v>8.6236251698835684E-4</v>
      </c>
      <c r="Z3082" s="78">
        <f>_xll.qlAbcdMathFunctionValue(Z$1,($T3082-evaluationDate)/365)</f>
        <v>8.6933179545644701E-4</v>
      </c>
      <c r="AA3082" s="78">
        <f>_xll.qlAbcdMathFunctionValue(AA$1,($T3082-evaluationDate)/365)</f>
        <v>0.14868832467971158</v>
      </c>
      <c r="AB3082" s="78">
        <f>_xll.qlAbcdMathFunctionValue(AB$1,($T3082-evaluationDate)/365)</f>
        <v>0.1486890797267455</v>
      </c>
      <c r="AD3082" s="78" t="e">
        <f>_xll.qlAbcdMathFunctionValue(AD$1,($T3082-evaluationDate)/365)</f>
        <v>#VALUE!</v>
      </c>
      <c r="AE3082" s="78" t="e">
        <f>_xll.qlAbcdMathFunctionValue(AE$1,($T3082-evaluationDate)/365)</f>
        <v>#VALUE!</v>
      </c>
    </row>
    <row r="3083" spans="19:31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3000000006213948E-3</v>
      </c>
      <c r="V3083" s="78">
        <f>_xll.qlAbcdMathFunctionValue(V$1,($T3083-evaluationDate)/365)</f>
        <v>2.8585480910306259E-4</v>
      </c>
      <c r="W3083" s="78">
        <f>_xll.qlAbcdMathFunctionValue(W$1,($T3083-evaluationDate)/365)</f>
        <v>4.4932275978273775E-4</v>
      </c>
      <c r="X3083" s="78">
        <f>_xll.qlAbcdMathFunctionValue(X$1,($T3083-evaluationDate)/365)</f>
        <v>4.5038338727366979E-4</v>
      </c>
      <c r="Y3083" s="78">
        <f>_xll.qlAbcdMathFunctionValue(Y$1,($T3083-evaluationDate)/365)</f>
        <v>8.6210114860457395E-4</v>
      </c>
      <c r="Z3083" s="78">
        <f>_xll.qlAbcdMathFunctionValue(Z$1,($T3083-evaluationDate)/365)</f>
        <v>8.690680212672272E-4</v>
      </c>
      <c r="AA3083" s="78">
        <f>_xll.qlAbcdMathFunctionValue(AA$1,($T3083-evaluationDate)/365)</f>
        <v>0.14868799886042455</v>
      </c>
      <c r="AB3083" s="78">
        <f>_xll.qlAbcdMathFunctionValue(AB$1,($T3083-evaluationDate)/365)</f>
        <v>0.14868875392812031</v>
      </c>
      <c r="AD3083" s="78" t="e">
        <f>_xll.qlAbcdMathFunctionValue(AD$1,($T3083-evaluationDate)/365)</f>
        <v>#VALUE!</v>
      </c>
      <c r="AE3083" s="78" t="e">
        <f>_xll.qlAbcdMathFunctionValue(AE$1,($T3083-evaluationDate)/365)</f>
        <v>#VALUE!</v>
      </c>
    </row>
    <row r="3084" spans="19:31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300000000615716E-3</v>
      </c>
      <c r="V3084" s="78">
        <f>_xll.qlAbcdMathFunctionValue(V$1,($T3084-evaluationDate)/365)</f>
        <v>2.8581730733696437E-4</v>
      </c>
      <c r="W3084" s="78">
        <f>_xll.qlAbcdMathFunctionValue(W$1,($T3084-evaluationDate)/365)</f>
        <v>4.4916038708184454E-4</v>
      </c>
      <c r="X3084" s="78">
        <f>_xll.qlAbcdMathFunctionValue(X$1,($T3084-evaluationDate)/365)</f>
        <v>4.502201510184435E-4</v>
      </c>
      <c r="Y3084" s="78">
        <f>_xll.qlAbcdMathFunctionValue(Y$1,($T3084-evaluationDate)/365)</f>
        <v>8.6183987080282198E-4</v>
      </c>
      <c r="Z3084" s="78">
        <f>_xll.qlAbcdMathFunctionValue(Z$1,($T3084-evaluationDate)/365)</f>
        <v>8.6880433746346747E-4</v>
      </c>
      <c r="AA3084" s="78">
        <f>_xll.qlAbcdMathFunctionValue(AA$1,($T3084-evaluationDate)/365)</f>
        <v>0.14868767303228342</v>
      </c>
      <c r="AB3084" s="78">
        <f>_xll.qlAbcdMathFunctionValue(AB$1,($T3084-evaluationDate)/365)</f>
        <v>0.14868842812052879</v>
      </c>
      <c r="AD3084" s="78" t="e">
        <f>_xll.qlAbcdMathFunctionValue(AD$1,($T3084-evaluationDate)/365)</f>
        <v>#VALUE!</v>
      </c>
      <c r="AE3084" s="78" t="e">
        <f>_xll.qlAbcdMathFunctionValue(AE$1,($T3084-evaluationDate)/365)</f>
        <v>#VALUE!</v>
      </c>
    </row>
    <row r="3085" spans="19:31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300000000610089E-3</v>
      </c>
      <c r="V3085" s="78">
        <f>_xll.qlAbcdMathFunctionValue(V$1,($T3085-evaluationDate)/365)</f>
        <v>2.8577989662569676E-4</v>
      </c>
      <c r="W3085" s="78">
        <f>_xll.qlAbcdMathFunctionValue(W$1,($T3085-evaluationDate)/365)</f>
        <v>4.4899814664786306E-4</v>
      </c>
      <c r="X3085" s="78">
        <f>_xll.qlAbcdMathFunctionValue(X$1,($T3085-evaluationDate)/365)</f>
        <v>4.5005704757558824E-4</v>
      </c>
      <c r="Y3085" s="78">
        <f>_xll.qlAbcdMathFunctionValue(Y$1,($T3085-evaluationDate)/365)</f>
        <v>8.6157868358995244E-4</v>
      </c>
      <c r="Z3085" s="78">
        <f>_xll.qlAbcdMathFunctionValue(Z$1,($T3085-evaluationDate)/365)</f>
        <v>8.6854074405358459E-4</v>
      </c>
      <c r="AA3085" s="78">
        <f>_xll.qlAbcdMathFunctionValue(AA$1,($T3085-evaluationDate)/365)</f>
        <v>0.14868734719533647</v>
      </c>
      <c r="AB3085" s="78">
        <f>_xll.qlAbcdMathFunctionValue(AB$1,($T3085-evaluationDate)/365)</f>
        <v>0.14868810230401941</v>
      </c>
      <c r="AD3085" s="78" t="e">
        <f>_xll.qlAbcdMathFunctionValue(AD$1,($T3085-evaluationDate)/365)</f>
        <v>#VALUE!</v>
      </c>
      <c r="AE3085" s="78" t="e">
        <f>_xll.qlAbcdMathFunctionValue(AE$1,($T3085-evaluationDate)/365)</f>
        <v>#VALUE!</v>
      </c>
    </row>
    <row r="3086" spans="19:31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3000000006045131E-3</v>
      </c>
      <c r="V3086" s="78">
        <f>_xll.qlAbcdMathFunctionValue(V$1,($T3086-evaluationDate)/365)</f>
        <v>2.8574257675374954E-4</v>
      </c>
      <c r="W3086" s="78">
        <f>_xll.qlAbcdMathFunctionValue(W$1,($T3086-evaluationDate)/365)</f>
        <v>4.4883603839713371E-4</v>
      </c>
      <c r="X3086" s="78">
        <f>_xll.qlAbcdMathFunctionValue(X$1,($T3086-evaluationDate)/365)</f>
        <v>4.4989407686137864E-4</v>
      </c>
      <c r="Y3086" s="78">
        <f>_xll.qlAbcdMathFunctionValue(Y$1,($T3086-evaluationDate)/365)</f>
        <v>8.6131758697275806E-4</v>
      </c>
      <c r="Z3086" s="78">
        <f>_xll.qlAbcdMathFunctionValue(Z$1,($T3086-evaluationDate)/365)</f>
        <v>8.6827724104593482E-4</v>
      </c>
      <c r="AA3086" s="78">
        <f>_xll.qlAbcdMathFunctionValue(AA$1,($T3086-evaluationDate)/365)</f>
        <v>0.1486870213496321</v>
      </c>
      <c r="AB3086" s="78">
        <f>_xll.qlAbcdMathFunctionValue(AB$1,($T3086-evaluationDate)/365)</f>
        <v>0.14868777647864054</v>
      </c>
      <c r="AD3086" s="78" t="e">
        <f>_xll.qlAbcdMathFunctionValue(AD$1,($T3086-evaluationDate)/365)</f>
        <v>#VALUE!</v>
      </c>
      <c r="AE3086" s="78" t="e">
        <f>_xll.qlAbcdMathFunctionValue(AE$1,($T3086-evaluationDate)/365)</f>
        <v>#VALUE!</v>
      </c>
    </row>
    <row r="3087" spans="19:31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3000000005989882E-3</v>
      </c>
      <c r="V3087" s="78">
        <f>_xll.qlAbcdMathFunctionValue(V$1,($T3087-evaluationDate)/365)</f>
        <v>2.857053475061046E-4</v>
      </c>
      <c r="W3087" s="78">
        <f>_xll.qlAbcdMathFunctionValue(W$1,($T3087-evaluationDate)/365)</f>
        <v>4.4867406224600732E-4</v>
      </c>
      <c r="X3087" s="78">
        <f>_xll.qlAbcdMathFunctionValue(X$1,($T3087-evaluationDate)/365)</f>
        <v>4.4973123879209903E-4</v>
      </c>
      <c r="Y3087" s="78">
        <f>_xll.qlAbcdMathFunctionValue(Y$1,($T3087-evaluationDate)/365)</f>
        <v>8.6105658095797348E-4</v>
      </c>
      <c r="Z3087" s="78">
        <f>_xll.qlAbcdMathFunctionValue(Z$1,($T3087-evaluationDate)/365)</f>
        <v>8.6801382844881383E-4</v>
      </c>
      <c r="AA3087" s="78">
        <f>_xll.qlAbcdMathFunctionValue(AA$1,($T3087-evaluationDate)/365)</f>
        <v>0.14868669549521857</v>
      </c>
      <c r="AB3087" s="78">
        <f>_xll.qlAbcdMathFunctionValue(AB$1,($T3087-evaluationDate)/365)</f>
        <v>0.14868745064444061</v>
      </c>
      <c r="AD3087" s="78" t="e">
        <f>_xll.qlAbcdMathFunctionValue(AD$1,($T3087-evaluationDate)/365)</f>
        <v>#VALUE!</v>
      </c>
      <c r="AE3087" s="78" t="e">
        <f>_xll.qlAbcdMathFunctionValue(AE$1,($T3087-evaluationDate)/365)</f>
        <v>#VALUE!</v>
      </c>
    </row>
    <row r="3088" spans="19:31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3000000005935139E-3</v>
      </c>
      <c r="V3088" s="78">
        <f>_xll.qlAbcdMathFunctionValue(V$1,($T3088-evaluationDate)/365)</f>
        <v>2.8566820866823443E-4</v>
      </c>
      <c r="W3088" s="78">
        <f>_xll.qlAbcdMathFunctionValue(W$1,($T3088-evaluationDate)/365)</f>
        <v>4.4851221811084544E-4</v>
      </c>
      <c r="X3088" s="78">
        <f>_xll.qlAbcdMathFunctionValue(X$1,($T3088-evaluationDate)/365)</f>
        <v>4.4956853328404373E-4</v>
      </c>
      <c r="Y3088" s="78">
        <f>_xll.qlAbcdMathFunctionValue(Y$1,($T3088-evaluationDate)/365)</f>
        <v>8.6079566555227575E-4</v>
      </c>
      <c r="Z3088" s="78">
        <f>_xll.qlAbcdMathFunctionValue(Z$1,($T3088-evaluationDate)/365)</f>
        <v>8.6775050627045755E-4</v>
      </c>
      <c r="AA3088" s="78">
        <f>_xll.qlAbcdMathFunctionValue(AA$1,($T3088-evaluationDate)/365)</f>
        <v>0.14868636963214416</v>
      </c>
      <c r="AB3088" s="78">
        <f>_xll.qlAbcdMathFunctionValue(AB$1,($T3088-evaluationDate)/365)</f>
        <v>0.1486871248014679</v>
      </c>
      <c r="AD3088" s="78" t="e">
        <f>_xll.qlAbcdMathFunctionValue(AD$1,($T3088-evaluationDate)/365)</f>
        <v>#VALUE!</v>
      </c>
      <c r="AE3088" s="78" t="e">
        <f>_xll.qlAbcdMathFunctionValue(AE$1,($T3088-evaluationDate)/365)</f>
        <v>#VALUE!</v>
      </c>
    </row>
    <row r="3089" spans="19:31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3000000005880894E-3</v>
      </c>
      <c r="V3089" s="78">
        <f>_xll.qlAbcdMathFunctionValue(V$1,($T3089-evaluationDate)/365)</f>
        <v>2.8563116002610153E-4</v>
      </c>
      <c r="W3089" s="78">
        <f>_xll.qlAbcdMathFunctionValue(W$1,($T3089-evaluationDate)/365)</f>
        <v>4.4835050590801982E-4</v>
      </c>
      <c r="X3089" s="78">
        <f>_xll.qlAbcdMathFunctionValue(X$1,($T3089-evaluationDate)/365)</f>
        <v>4.4940596025351694E-4</v>
      </c>
      <c r="Y3089" s="78">
        <f>_xll.qlAbcdMathFunctionValue(Y$1,($T3089-evaluationDate)/365)</f>
        <v>8.6053484076228351E-4</v>
      </c>
      <c r="Z3089" s="78">
        <f>_xll.qlAbcdMathFunctionValue(Z$1,($T3089-evaluationDate)/365)</f>
        <v>8.6748727451904162E-4</v>
      </c>
      <c r="AA3089" s="78">
        <f>_xll.qlAbcdMathFunctionValue(AA$1,($T3089-evaluationDate)/365)</f>
        <v>0.14868604376045705</v>
      </c>
      <c r="AB3089" s="78">
        <f>_xll.qlAbcdMathFunctionValue(AB$1,($T3089-evaluationDate)/365)</f>
        <v>0.14868679894977074</v>
      </c>
      <c r="AD3089" s="78" t="e">
        <f>_xll.qlAbcdMathFunctionValue(AD$1,($T3089-evaluationDate)/365)</f>
        <v>#VALUE!</v>
      </c>
      <c r="AE3089" s="78" t="e">
        <f>_xll.qlAbcdMathFunctionValue(AE$1,($T3089-evaluationDate)/365)</f>
        <v>#VALUE!</v>
      </c>
    </row>
    <row r="3090" spans="19:31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3000000005827146E-3</v>
      </c>
      <c r="V3090" s="78">
        <f>_xll.qlAbcdMathFunctionValue(V$1,($T3090-evaluationDate)/365)</f>
        <v>2.8559420136615706E-4</v>
      </c>
      <c r="W3090" s="78">
        <f>_xll.qlAbcdMathFunctionValue(W$1,($T3090-evaluationDate)/365)</f>
        <v>4.4818892555391311E-4</v>
      </c>
      <c r="X3090" s="78">
        <f>_xll.qlAbcdMathFunctionValue(X$1,($T3090-evaluationDate)/365)</f>
        <v>4.4924351961683274E-4</v>
      </c>
      <c r="Y3090" s="78">
        <f>_xll.qlAbcdMathFunctionValue(Y$1,($T3090-evaluationDate)/365)</f>
        <v>8.6027410659455833E-4</v>
      </c>
      <c r="Z3090" s="78">
        <f>_xll.qlAbcdMathFunctionValue(Z$1,($T3090-evaluationDate)/365)</f>
        <v>8.6722413320268216E-4</v>
      </c>
      <c r="AA3090" s="78">
        <f>_xll.qlAbcdMathFunctionValue(AA$1,($T3090-evaluationDate)/365)</f>
        <v>0.14868571788020549</v>
      </c>
      <c r="AB3090" s="78">
        <f>_xll.qlAbcdMathFunctionValue(AB$1,($T3090-evaluationDate)/365)</f>
        <v>0.14868647308939739</v>
      </c>
      <c r="AD3090" s="78" t="e">
        <f>_xll.qlAbcdMathFunctionValue(AD$1,($T3090-evaluationDate)/365)</f>
        <v>#VALUE!</v>
      </c>
      <c r="AE3090" s="78" t="e">
        <f>_xll.qlAbcdMathFunctionValue(AE$1,($T3090-evaluationDate)/365)</f>
        <v>#VALUE!</v>
      </c>
    </row>
    <row r="3091" spans="19:31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3000000005773886E-3</v>
      </c>
      <c r="V3091" s="78">
        <f>_xll.qlAbcdMathFunctionValue(V$1,($T3091-evaluationDate)/365)</f>
        <v>2.8555733247533977E-4</v>
      </c>
      <c r="W3091" s="78">
        <f>_xll.qlAbcdMathFunctionValue(W$1,($T3091-evaluationDate)/365)</f>
        <v>4.4802747696491845E-4</v>
      </c>
      <c r="X3091" s="78">
        <f>_xll.qlAbcdMathFunctionValue(X$1,($T3091-evaluationDate)/365)</f>
        <v>4.4908121129031537E-4</v>
      </c>
      <c r="Y3091" s="78">
        <f>_xll.qlAbcdMathFunctionValue(Y$1,($T3091-evaluationDate)/365)</f>
        <v>8.6001346305560327E-4</v>
      </c>
      <c r="Z3091" s="78">
        <f>_xll.qlAbcdMathFunctionValue(Z$1,($T3091-evaluationDate)/365)</f>
        <v>8.6696108232943469E-4</v>
      </c>
      <c r="AA3091" s="78">
        <f>_xll.qlAbcdMathFunctionValue(AA$1,($T3091-evaluationDate)/365)</f>
        <v>0.14868539199143763</v>
      </c>
      <c r="AB3091" s="78">
        <f>_xll.qlAbcdMathFunctionValue(AB$1,($T3091-evaluationDate)/365)</f>
        <v>0.14868614722039611</v>
      </c>
      <c r="AD3091" s="78" t="e">
        <f>_xll.qlAbcdMathFunctionValue(AD$1,($T3091-evaluationDate)/365)</f>
        <v>#VALUE!</v>
      </c>
      <c r="AE3091" s="78" t="e">
        <f>_xll.qlAbcdMathFunctionValue(AE$1,($T3091-evaluationDate)/365)</f>
        <v>#VALUE!</v>
      </c>
    </row>
    <row r="3092" spans="19:31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3000000005721113E-3</v>
      </c>
      <c r="V3092" s="78">
        <f>_xll.qlAbcdMathFunctionValue(V$1,($T3092-evaluationDate)/365)</f>
        <v>2.8552055314107503E-4</v>
      </c>
      <c r="W3092" s="78">
        <f>_xll.qlAbcdMathFunctionValue(W$1,($T3092-evaluationDate)/365)</f>
        <v>4.4786616005744017E-4</v>
      </c>
      <c r="X3092" s="78">
        <f>_xll.qlAbcdMathFunctionValue(X$1,($T3092-evaluationDate)/365)</f>
        <v>4.4891903519029967E-4</v>
      </c>
      <c r="Y3092" s="78">
        <f>_xll.qlAbcdMathFunctionValue(Y$1,($T3092-evaluationDate)/365)</f>
        <v>8.5975291015186412E-4</v>
      </c>
      <c r="Z3092" s="78">
        <f>_xll.qlAbcdMathFunctionValue(Z$1,($T3092-evaluationDate)/365)</f>
        <v>8.666981219072953E-4</v>
      </c>
      <c r="AA3092" s="78">
        <f>_xll.qlAbcdMathFunctionValue(AA$1,($T3092-evaluationDate)/365)</f>
        <v>0.14868506609420157</v>
      </c>
      <c r="AB3092" s="78">
        <f>_xll.qlAbcdMathFunctionValue(AB$1,($T3092-evaluationDate)/365)</f>
        <v>0.14868582134281511</v>
      </c>
      <c r="AD3092" s="78" t="e">
        <f>_xll.qlAbcdMathFunctionValue(AD$1,($T3092-evaluationDate)/365)</f>
        <v>#VALUE!</v>
      </c>
      <c r="AE3092" s="78" t="e">
        <f>_xll.qlAbcdMathFunctionValue(AE$1,($T3092-evaluationDate)/365)</f>
        <v>#VALUE!</v>
      </c>
    </row>
    <row r="3093" spans="19:31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3000000005668822E-3</v>
      </c>
      <c r="V3093" s="78">
        <f>_xll.qlAbcdMathFunctionValue(V$1,($T3093-evaluationDate)/365)</f>
        <v>2.8548386315127398E-4</v>
      </c>
      <c r="W3093" s="78">
        <f>_xll.qlAbcdMathFunctionValue(W$1,($T3093-evaluationDate)/365)</f>
        <v>4.4770497474789324E-4</v>
      </c>
      <c r="X3093" s="78">
        <f>_xll.qlAbcdMathFunctionValue(X$1,($T3093-evaluationDate)/365)</f>
        <v>4.4875699123313021E-4</v>
      </c>
      <c r="Y3093" s="78">
        <f>_xll.qlAbcdMathFunctionValue(Y$1,($T3093-evaluationDate)/365)</f>
        <v>8.5949244788972921E-4</v>
      </c>
      <c r="Z3093" s="78">
        <f>_xll.qlAbcdMathFunctionValue(Z$1,($T3093-evaluationDate)/365)</f>
        <v>8.6643525194420035E-4</v>
      </c>
      <c r="AA3093" s="78">
        <f>_xll.qlAbcdMathFunctionValue(AA$1,($T3093-evaluationDate)/365)</f>
        <v>0.14868474018854541</v>
      </c>
      <c r="AB3093" s="78">
        <f>_xll.qlAbcdMathFunctionValue(AB$1,($T3093-evaluationDate)/365)</f>
        <v>0.14868549545670251</v>
      </c>
      <c r="AD3093" s="78" t="e">
        <f>_xll.qlAbcdMathFunctionValue(AD$1,($T3093-evaluationDate)/365)</f>
        <v>#VALUE!</v>
      </c>
      <c r="AE3093" s="78" t="e">
        <f>_xll.qlAbcdMathFunctionValue(AE$1,($T3093-evaluationDate)/365)</f>
        <v>#VALUE!</v>
      </c>
    </row>
    <row r="3094" spans="19:31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3000000005617008E-3</v>
      </c>
      <c r="V3094" s="78">
        <f>_xll.qlAbcdMathFunctionValue(V$1,($T3094-evaluationDate)/365)</f>
        <v>2.8544726229433201E-4</v>
      </c>
      <c r="W3094" s="78">
        <f>_xll.qlAbcdMathFunctionValue(W$1,($T3094-evaluationDate)/365)</f>
        <v>4.4754392095270375E-4</v>
      </c>
      <c r="X3094" s="78">
        <f>_xll.qlAbcdMathFunctionValue(X$1,($T3094-evaluationDate)/365)</f>
        <v>4.4859507933516245E-4</v>
      </c>
      <c r="Y3094" s="78">
        <f>_xll.qlAbcdMathFunctionValue(Y$1,($T3094-evaluationDate)/365)</f>
        <v>8.5923207627552911E-4</v>
      </c>
      <c r="Z3094" s="78">
        <f>_xll.qlAbcdMathFunctionValue(Z$1,($T3094-evaluationDate)/365)</f>
        <v>8.6617247244802624E-4</v>
      </c>
      <c r="AA3094" s="78">
        <f>_xll.qlAbcdMathFunctionValue(AA$1,($T3094-evaluationDate)/365)</f>
        <v>0.14868441427451723</v>
      </c>
      <c r="AB3094" s="78">
        <f>_xll.qlAbcdMathFunctionValue(AB$1,($T3094-evaluationDate)/365)</f>
        <v>0.14868516956210651</v>
      </c>
      <c r="AD3094" s="78" t="e">
        <f>_xll.qlAbcdMathFunctionValue(AD$1,($T3094-evaluationDate)/365)</f>
        <v>#VALUE!</v>
      </c>
      <c r="AE3094" s="78" t="e">
        <f>_xll.qlAbcdMathFunctionValue(AE$1,($T3094-evaluationDate)/365)</f>
        <v>#VALUE!</v>
      </c>
    </row>
    <row r="3095" spans="19:31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3000000005565667E-3</v>
      </c>
      <c r="V3095" s="78">
        <f>_xll.qlAbcdMathFunctionValue(V$1,($T3095-evaluationDate)/365)</f>
        <v>2.8541075035912812E-4</v>
      </c>
      <c r="W3095" s="78">
        <f>_xll.qlAbcdMathFunctionValue(W$1,($T3095-evaluationDate)/365)</f>
        <v>4.473829985883088E-4</v>
      </c>
      <c r="X3095" s="78">
        <f>_xll.qlAbcdMathFunctionValue(X$1,($T3095-evaluationDate)/365)</f>
        <v>4.4843329941276187E-4</v>
      </c>
      <c r="Y3095" s="78">
        <f>_xll.qlAbcdMathFunctionValue(Y$1,($T3095-evaluationDate)/365)</f>
        <v>8.5897179531553678E-4</v>
      </c>
      <c r="Z3095" s="78">
        <f>_xll.qlAbcdMathFunctionValue(Z$1,($T3095-evaluationDate)/365)</f>
        <v>8.659097834265902E-4</v>
      </c>
      <c r="AA3095" s="78">
        <f>_xll.qlAbcdMathFunctionValue(AA$1,($T3095-evaluationDate)/365)</f>
        <v>0.14868408835216504</v>
      </c>
      <c r="AB3095" s="78">
        <f>_xll.qlAbcdMathFunctionValue(AB$1,($T3095-evaluationDate)/365)</f>
        <v>0.14868484365907517</v>
      </c>
      <c r="AD3095" s="78" t="e">
        <f>_xll.qlAbcdMathFunctionValue(AD$1,($T3095-evaluationDate)/365)</f>
        <v>#VALUE!</v>
      </c>
      <c r="AE3095" s="78" t="e">
        <f>_xll.qlAbcdMathFunctionValue(AE$1,($T3095-evaluationDate)/365)</f>
        <v>#VALUE!</v>
      </c>
    </row>
    <row r="3096" spans="19:31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3000000005514792E-3</v>
      </c>
      <c r="V3096" s="78">
        <f>_xll.qlAbcdMathFunctionValue(V$1,($T3096-evaluationDate)/365)</f>
        <v>2.8537432713502374E-4</v>
      </c>
      <c r="W3096" s="78">
        <f>_xll.qlAbcdMathFunctionValue(W$1,($T3096-evaluationDate)/365)</f>
        <v>4.4722220757115703E-4</v>
      </c>
      <c r="X3096" s="78">
        <f>_xll.qlAbcdMathFunctionValue(X$1,($T3096-evaluationDate)/365)</f>
        <v>4.4827165138230506E-4</v>
      </c>
      <c r="Y3096" s="78">
        <f>_xll.qlAbcdMathFunctionValue(Y$1,($T3096-evaluationDate)/365)</f>
        <v>8.5871160501596881E-4</v>
      </c>
      <c r="Z3096" s="78">
        <f>_xll.qlAbcdMathFunctionValue(Z$1,($T3096-evaluationDate)/365)</f>
        <v>8.656471848876501E-4</v>
      </c>
      <c r="AA3096" s="78">
        <f>_xll.qlAbcdMathFunctionValue(AA$1,($T3096-evaluationDate)/365)</f>
        <v>0.14868376242153686</v>
      </c>
      <c r="AB3096" s="78">
        <f>_xll.qlAbcdMathFunctionValue(AB$1,($T3096-evaluationDate)/365)</f>
        <v>0.14868451774765656</v>
      </c>
      <c r="AD3096" s="78" t="e">
        <f>_xll.qlAbcdMathFunctionValue(AD$1,($T3096-evaluationDate)/365)</f>
        <v>#VALUE!</v>
      </c>
      <c r="AE3096" s="78" t="e">
        <f>_xll.qlAbcdMathFunctionValue(AE$1,($T3096-evaluationDate)/365)</f>
        <v>#VALUE!</v>
      </c>
    </row>
    <row r="3097" spans="19:31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3000000005464385E-3</v>
      </c>
      <c r="V3097" s="78">
        <f>_xll.qlAbcdMathFunctionValue(V$1,($T3097-evaluationDate)/365)</f>
        <v>2.853379924118616E-4</v>
      </c>
      <c r="W3097" s="78">
        <f>_xll.qlAbcdMathFunctionValue(W$1,($T3097-evaluationDate)/365)</f>
        <v>4.4706154781770809E-4</v>
      </c>
      <c r="X3097" s="78">
        <f>_xll.qlAbcdMathFunctionValue(X$1,($T3097-evaluationDate)/365)</f>
        <v>4.4811013516017905E-4</v>
      </c>
      <c r="Y3097" s="78">
        <f>_xll.qlAbcdMathFunctionValue(Y$1,($T3097-evaluationDate)/365)</f>
        <v>8.5845150538298317E-4</v>
      </c>
      <c r="Z3097" s="78">
        <f>_xll.qlAbcdMathFunctionValue(Z$1,($T3097-evaluationDate)/365)</f>
        <v>8.6538467683890358E-4</v>
      </c>
      <c r="AA3097" s="78">
        <f>_xll.qlAbcdMathFunctionValue(AA$1,($T3097-evaluationDate)/365)</f>
        <v>0.14868343648268059</v>
      </c>
      <c r="AB3097" s="78">
        <f>_xll.qlAbcdMathFunctionValue(AB$1,($T3097-evaluationDate)/365)</f>
        <v>0.14868419182789874</v>
      </c>
      <c r="AD3097" s="78" t="e">
        <f>_xll.qlAbcdMathFunctionValue(AD$1,($T3097-evaluationDate)/365)</f>
        <v>#VALUE!</v>
      </c>
      <c r="AE3097" s="78" t="e">
        <f>_xll.qlAbcdMathFunctionValue(AE$1,($T3097-evaluationDate)/365)</f>
        <v>#VALUE!</v>
      </c>
    </row>
    <row r="3098" spans="19:31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3000000005414436E-3</v>
      </c>
      <c r="V3098" s="78">
        <f>_xll.qlAbcdMathFunctionValue(V$1,($T3098-evaluationDate)/365)</f>
        <v>2.8530174597996482E-4</v>
      </c>
      <c r="W3098" s="78">
        <f>_xll.qlAbcdMathFunctionValue(W$1,($T3098-evaluationDate)/365)</f>
        <v>4.4690101924443302E-4</v>
      </c>
      <c r="X3098" s="78">
        <f>_xll.qlAbcdMathFunctionValue(X$1,($T3098-evaluationDate)/365)</f>
        <v>4.4794875066278154E-4</v>
      </c>
      <c r="Y3098" s="78">
        <f>_xll.qlAbcdMathFunctionValue(Y$1,($T3098-evaluationDate)/365)</f>
        <v>8.5819149642268173E-4</v>
      </c>
      <c r="Z3098" s="78">
        <f>_xll.qlAbcdMathFunctionValue(Z$1,($T3098-evaluationDate)/365)</f>
        <v>8.6512225928798991E-4</v>
      </c>
      <c r="AA3098" s="78">
        <f>_xll.qlAbcdMathFunctionValue(AA$1,($T3098-evaluationDate)/365)</f>
        <v>0.1486831105356442</v>
      </c>
      <c r="AB3098" s="78">
        <f>_xll.qlAbcdMathFunctionValue(AB$1,($T3098-evaluationDate)/365)</f>
        <v>0.14868386589984972</v>
      </c>
      <c r="AD3098" s="78" t="e">
        <f>_xll.qlAbcdMathFunctionValue(AD$1,($T3098-evaluationDate)/365)</f>
        <v>#VALUE!</v>
      </c>
      <c r="AE3098" s="78" t="e">
        <f>_xll.qlAbcdMathFunctionValue(AE$1,($T3098-evaluationDate)/365)</f>
        <v>#VALUE!</v>
      </c>
    </row>
    <row r="3099" spans="19:31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3000000005364942E-3</v>
      </c>
      <c r="V3099" s="78">
        <f>_xll.qlAbcdMathFunctionValue(V$1,($T3099-evaluationDate)/365)</f>
        <v>2.8526558763013584E-4</v>
      </c>
      <c r="W3099" s="78">
        <f>_xll.qlAbcdMathFunctionValue(W$1,($T3099-evaluationDate)/365)</f>
        <v>4.4674062176781448E-4</v>
      </c>
      <c r="X3099" s="78">
        <f>_xll.qlAbcdMathFunctionValue(X$1,($T3099-evaluationDate)/365)</f>
        <v>4.4778749780652143E-4</v>
      </c>
      <c r="Y3099" s="78">
        <f>_xll.qlAbcdMathFunctionValue(Y$1,($T3099-evaluationDate)/365)</f>
        <v>8.5793157814110881E-4</v>
      </c>
      <c r="Z3099" s="78">
        <f>_xll.qlAbcdMathFunctionValue(Z$1,($T3099-evaluationDate)/365)</f>
        <v>8.6485993224248833E-4</v>
      </c>
      <c r="AA3099" s="78">
        <f>_xll.qlAbcdMathFunctionValue(AA$1,($T3099-evaluationDate)/365)</f>
        <v>0.1486827845804756</v>
      </c>
      <c r="AB3099" s="78">
        <f>_xll.qlAbcdMathFunctionValue(AB$1,($T3099-evaluationDate)/365)</f>
        <v>0.14868353996355743</v>
      </c>
      <c r="AD3099" s="78" t="e">
        <f>_xll.qlAbcdMathFunctionValue(AD$1,($T3099-evaluationDate)/365)</f>
        <v>#VALUE!</v>
      </c>
      <c r="AE3099" s="78" t="e">
        <f>_xll.qlAbcdMathFunctionValue(AE$1,($T3099-evaluationDate)/365)</f>
        <v>#VALUE!</v>
      </c>
    </row>
    <row r="3100" spans="19:31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3000000005315901E-3</v>
      </c>
      <c r="V3100" s="78">
        <f>_xll.qlAbcdMathFunctionValue(V$1,($T3100-evaluationDate)/365)</f>
        <v>2.8522951715365531E-4</v>
      </c>
      <c r="W3100" s="78">
        <f>_xll.qlAbcdMathFunctionValue(W$1,($T3100-evaluationDate)/365)</f>
        <v>4.4658035530434662E-4</v>
      </c>
      <c r="X3100" s="78">
        <f>_xll.qlAbcdMathFunctionValue(X$1,($T3100-evaluationDate)/365)</f>
        <v>4.4762637650781832E-4</v>
      </c>
      <c r="Y3100" s="78">
        <f>_xll.qlAbcdMathFunctionValue(Y$1,($T3100-evaluationDate)/365)</f>
        <v>8.5767175054425192E-4</v>
      </c>
      <c r="Z3100" s="78">
        <f>_xll.qlAbcdMathFunctionValue(Z$1,($T3100-evaluationDate)/365)</f>
        <v>8.6459769570991973E-4</v>
      </c>
      <c r="AA3100" s="78">
        <f>_xll.qlAbcdMathFunctionValue(AA$1,($T3100-evaluationDate)/365)</f>
        <v>0.1486824586172226</v>
      </c>
      <c r="AB3100" s="78">
        <f>_xll.qlAbcdMathFunctionValue(AB$1,($T3100-evaluationDate)/365)</f>
        <v>0.14868321401906986</v>
      </c>
      <c r="AD3100" s="78" t="e">
        <f>_xll.qlAbcdMathFunctionValue(AD$1,($T3100-evaluationDate)/365)</f>
        <v>#VALUE!</v>
      </c>
      <c r="AE3100" s="78" t="e">
        <f>_xll.qlAbcdMathFunctionValue(AE$1,($T3100-evaluationDate)/365)</f>
        <v>#VALUE!</v>
      </c>
    </row>
    <row r="3101" spans="19:31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3000000005267307E-3</v>
      </c>
      <c r="V3101" s="78">
        <f>_xll.qlAbcdMathFunctionValue(V$1,($T3101-evaluationDate)/365)</f>
        <v>2.8519353434228119E-4</v>
      </c>
      <c r="W3101" s="78">
        <f>_xll.qlAbcdMathFunctionValue(W$1,($T3101-evaluationDate)/365)</f>
        <v>4.4642021977053548E-4</v>
      </c>
      <c r="X3101" s="78">
        <f>_xll.qlAbcdMathFunctionValue(X$1,($T3101-evaluationDate)/365)</f>
        <v>4.4746538668310294E-4</v>
      </c>
      <c r="Y3101" s="78">
        <f>_xll.qlAbcdMathFunctionValue(Y$1,($T3101-evaluationDate)/365)</f>
        <v>8.5741201363804132E-4</v>
      </c>
      <c r="Z3101" s="78">
        <f>_xll.qlAbcdMathFunctionValue(Z$1,($T3101-evaluationDate)/365)</f>
        <v>8.6433554969774526E-4</v>
      </c>
      <c r="AA3101" s="78">
        <f>_xll.qlAbcdMathFunctionValue(AA$1,($T3101-evaluationDate)/365)</f>
        <v>0.14868213264593305</v>
      </c>
      <c r="AB3101" s="78">
        <f>_xll.qlAbcdMathFunctionValue(AB$1,($T3101-evaluationDate)/365)</f>
        <v>0.14868288806643487</v>
      </c>
      <c r="AD3101" s="78" t="e">
        <f>_xll.qlAbcdMathFunctionValue(AD$1,($T3101-evaluationDate)/365)</f>
        <v>#VALUE!</v>
      </c>
      <c r="AE3101" s="78" t="e">
        <f>_xll.qlAbcdMathFunctionValue(AE$1,($T3101-evaluationDate)/365)</f>
        <v>#VALUE!</v>
      </c>
    </row>
    <row r="3102" spans="19:31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3000000005219158E-3</v>
      </c>
      <c r="V3102" s="78">
        <f>_xll.qlAbcdMathFunctionValue(V$1,($T3102-evaluationDate)/365)</f>
        <v>2.8515763898824748E-4</v>
      </c>
      <c r="W3102" s="78">
        <f>_xll.qlAbcdMathFunctionValue(W$1,($T3102-evaluationDate)/365)</f>
        <v>4.4626021508289851E-4</v>
      </c>
      <c r="X3102" s="78">
        <f>_xll.qlAbcdMathFunctionValue(X$1,($T3102-evaluationDate)/365)</f>
        <v>4.4730452824881734E-4</v>
      </c>
      <c r="Y3102" s="78">
        <f>_xll.qlAbcdMathFunctionValue(Y$1,($T3102-evaluationDate)/365)</f>
        <v>8.5715236742835068E-4</v>
      </c>
      <c r="Z3102" s="78">
        <f>_xll.qlAbcdMathFunctionValue(Z$1,($T3102-evaluationDate)/365)</f>
        <v>8.6407349421336709E-4</v>
      </c>
      <c r="AA3102" s="78">
        <f>_xll.qlAbcdMathFunctionValue(AA$1,($T3102-evaluationDate)/365)</f>
        <v>0.14868180666665476</v>
      </c>
      <c r="AB3102" s="78">
        <f>_xll.qlAbcdMathFunctionValue(AB$1,($T3102-evaluationDate)/365)</f>
        <v>0.14868256210570033</v>
      </c>
      <c r="AD3102" s="78" t="e">
        <f>_xll.qlAbcdMathFunctionValue(AD$1,($T3102-evaluationDate)/365)</f>
        <v>#VALUE!</v>
      </c>
      <c r="AE3102" s="78" t="e">
        <f>_xll.qlAbcdMathFunctionValue(AE$1,($T3102-evaluationDate)/365)</f>
        <v>#VALUE!</v>
      </c>
    </row>
    <row r="3103" spans="19:31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3000000005171446E-3</v>
      </c>
      <c r="V3103" s="78">
        <f>_xll.qlAbcdMathFunctionValue(V$1,($T3103-evaluationDate)/365)</f>
        <v>2.8512183088426351E-4</v>
      </c>
      <c r="W3103" s="78">
        <f>_xll.qlAbcdMathFunctionValue(W$1,($T3103-evaluationDate)/365)</f>
        <v>4.4610034115796538E-4</v>
      </c>
      <c r="X3103" s="78">
        <f>_xll.qlAbcdMathFunctionValue(X$1,($T3103-evaluationDate)/365)</f>
        <v>4.4714380112141476E-4</v>
      </c>
      <c r="Y3103" s="78">
        <f>_xll.qlAbcdMathFunctionValue(Y$1,($T3103-evaluationDate)/365)</f>
        <v>8.5689281192099685E-4</v>
      </c>
      <c r="Z3103" s="78">
        <f>_xll.qlAbcdMathFunctionValue(Z$1,($T3103-evaluationDate)/365)</f>
        <v>8.6381152926412897E-4</v>
      </c>
      <c r="AA3103" s="78">
        <f>_xll.qlAbcdMathFunctionValue(AA$1,($T3103-evaluationDate)/365)</f>
        <v>0.14868148067943548</v>
      </c>
      <c r="AB3103" s="78">
        <f>_xll.qlAbcdMathFunctionValue(AB$1,($T3103-evaluationDate)/365)</f>
        <v>0.14868223613691411</v>
      </c>
      <c r="AD3103" s="78" t="e">
        <f>_xll.qlAbcdMathFunctionValue(AD$1,($T3103-evaluationDate)/365)</f>
        <v>#VALUE!</v>
      </c>
      <c r="AE3103" s="78" t="e">
        <f>_xll.qlAbcdMathFunctionValue(AE$1,($T3103-evaluationDate)/365)</f>
        <v>#VALUE!</v>
      </c>
    </row>
    <row r="3104" spans="19:31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3000000005124171E-3</v>
      </c>
      <c r="V3104" s="78">
        <f>_xll.qlAbcdMathFunctionValue(V$1,($T3104-evaluationDate)/365)</f>
        <v>2.8508610982351263E-4</v>
      </c>
      <c r="W3104" s="78">
        <f>_xll.qlAbcdMathFunctionValue(W$1,($T3104-evaluationDate)/365)</f>
        <v>4.4594059791227744E-4</v>
      </c>
      <c r="X3104" s="78">
        <f>_xll.qlAbcdMathFunctionValue(X$1,($T3104-evaluationDate)/365)</f>
        <v>4.4698320521735957E-4</v>
      </c>
      <c r="Y3104" s="78">
        <f>_xll.qlAbcdMathFunctionValue(Y$1,($T3104-evaluationDate)/365)</f>
        <v>8.5663334712174019E-4</v>
      </c>
      <c r="Z3104" s="78">
        <f>_xll.qlAbcdMathFunctionValue(Z$1,($T3104-evaluationDate)/365)</f>
        <v>8.6354965485731575E-4</v>
      </c>
      <c r="AA3104" s="78">
        <f>_xll.qlAbcdMathFunctionValue(AA$1,($T3104-evaluationDate)/365)</f>
        <v>0.14868115468432291</v>
      </c>
      <c r="AB3104" s="78">
        <f>_xll.qlAbcdMathFunctionValue(AB$1,($T3104-evaluationDate)/365)</f>
        <v>0.148681910160124</v>
      </c>
      <c r="AD3104" s="78" t="e">
        <f>_xll.qlAbcdMathFunctionValue(AD$1,($T3104-evaluationDate)/365)</f>
        <v>#VALUE!</v>
      </c>
      <c r="AE3104" s="78" t="e">
        <f>_xll.qlAbcdMathFunctionValue(AE$1,($T3104-evaluationDate)/365)</f>
        <v>#VALUE!</v>
      </c>
    </row>
    <row r="3105" spans="19:31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3000000005077329E-3</v>
      </c>
      <c r="V3105" s="78">
        <f>_xll.qlAbcdMathFunctionValue(V$1,($T3105-evaluationDate)/365)</f>
        <v>2.8505047559965131E-4</v>
      </c>
      <c r="W3105" s="78">
        <f>_xll.qlAbcdMathFunctionValue(W$1,($T3105-evaluationDate)/365)</f>
        <v>4.4578098526238817E-4</v>
      </c>
      <c r="X3105" s="78">
        <f>_xll.qlAbcdMathFunctionValue(X$1,($T3105-evaluationDate)/365)</f>
        <v>4.4682274045312789E-4</v>
      </c>
      <c r="Y3105" s="78">
        <f>_xll.qlAbcdMathFunctionValue(Y$1,($T3105-evaluationDate)/365)</f>
        <v>8.5637397303628372E-4</v>
      </c>
      <c r="Z3105" s="78">
        <f>_xll.qlAbcdMathFunctionValue(Z$1,($T3105-evaluationDate)/365)</f>
        <v>8.6328787100015255E-4</v>
      </c>
      <c r="AA3105" s="78">
        <f>_xll.qlAbcdMathFunctionValue(AA$1,($T3105-evaluationDate)/365)</f>
        <v>0.14868082868136479</v>
      </c>
      <c r="AB3105" s="78">
        <f>_xll.qlAbcdMathFunctionValue(AB$1,($T3105-evaluationDate)/365)</f>
        <v>0.14868158417537775</v>
      </c>
      <c r="AD3105" s="78" t="e">
        <f>_xll.qlAbcdMathFunctionValue(AD$1,($T3105-evaluationDate)/365)</f>
        <v>#VALUE!</v>
      </c>
      <c r="AE3105" s="78" t="e">
        <f>_xll.qlAbcdMathFunctionValue(AE$1,($T3105-evaluationDate)/365)</f>
        <v>#VALUE!</v>
      </c>
    </row>
    <row r="3106" spans="19:31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3000000005030912E-3</v>
      </c>
      <c r="V3106" s="78">
        <f>_xll.qlAbcdMathFunctionValue(V$1,($T3106-evaluationDate)/365)</f>
        <v>2.8501492800680816E-4</v>
      </c>
      <c r="W3106" s="78">
        <f>_xll.qlAbcdMathFunctionValue(W$1,($T3106-evaluationDate)/365)</f>
        <v>4.4562150312486338E-4</v>
      </c>
      <c r="X3106" s="78">
        <f>_xll.qlAbcdMathFunctionValue(X$1,($T3106-evaluationDate)/365)</f>
        <v>4.4666240674520719E-4</v>
      </c>
      <c r="Y3106" s="78">
        <f>_xll.qlAbcdMathFunctionValue(Y$1,($T3106-evaluationDate)/365)</f>
        <v>8.5611468967027482E-4</v>
      </c>
      <c r="Z3106" s="78">
        <f>_xll.qlAbcdMathFunctionValue(Z$1,($T3106-evaluationDate)/365)</f>
        <v>8.6302617769980748E-4</v>
      </c>
      <c r="AA3106" s="78">
        <f>_xll.qlAbcdMathFunctionValue(AA$1,($T3106-evaluationDate)/365)</f>
        <v>0.14868050267060873</v>
      </c>
      <c r="AB3106" s="78">
        <f>_xll.qlAbcdMathFunctionValue(AB$1,($T3106-evaluationDate)/365)</f>
        <v>0.14868125818272312</v>
      </c>
      <c r="AD3106" s="78" t="e">
        <f>_xll.qlAbcdMathFunctionValue(AD$1,($T3106-evaluationDate)/365)</f>
        <v>#VALUE!</v>
      </c>
      <c r="AE3106" s="78" t="e">
        <f>_xll.qlAbcdMathFunctionValue(AE$1,($T3106-evaluationDate)/365)</f>
        <v>#VALUE!</v>
      </c>
    </row>
    <row r="3107" spans="19:31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300000000498492E-3</v>
      </c>
      <c r="V3107" s="78">
        <f>_xll.qlAbcdMathFunctionValue(V$1,($T3107-evaluationDate)/365)</f>
        <v>2.8497946683958287E-4</v>
      </c>
      <c r="W3107" s="78">
        <f>_xll.qlAbcdMathFunctionValue(W$1,($T3107-evaluationDate)/365)</f>
        <v>4.4546215141628076E-4</v>
      </c>
      <c r="X3107" s="78">
        <f>_xll.qlAbcdMathFunctionValue(X$1,($T3107-evaluationDate)/365)</f>
        <v>4.4650220401009673E-4</v>
      </c>
      <c r="Y3107" s="78">
        <f>_xll.qlAbcdMathFunctionValue(Y$1,($T3107-evaluationDate)/365)</f>
        <v>8.5585549702930409E-4</v>
      </c>
      <c r="Z3107" s="78">
        <f>_xll.qlAbcdMathFunctionValue(Z$1,($T3107-evaluationDate)/365)</f>
        <v>8.6276457496338866E-4</v>
      </c>
      <c r="AA3107" s="78">
        <f>_xll.qlAbcdMathFunctionValue(AA$1,($T3107-evaluationDate)/365)</f>
        <v>0.14868017665210237</v>
      </c>
      <c r="AB3107" s="78">
        <f>_xll.qlAbcdMathFunctionValue(AB$1,($T3107-evaluationDate)/365)</f>
        <v>0.14868093218220782</v>
      </c>
      <c r="AD3107" s="78" t="e">
        <f>_xll.qlAbcdMathFunctionValue(AD$1,($T3107-evaluationDate)/365)</f>
        <v>#VALUE!</v>
      </c>
      <c r="AE3107" s="78" t="e">
        <f>_xll.qlAbcdMathFunctionValue(AE$1,($T3107-evaluationDate)/365)</f>
        <v>#VALUE!</v>
      </c>
    </row>
    <row r="3108" spans="19:31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3000000004939347E-3</v>
      </c>
      <c r="V3108" s="78">
        <f>_xll.qlAbcdMathFunctionValue(V$1,($T3108-evaluationDate)/365)</f>
        <v>2.8494409189304501E-4</v>
      </c>
      <c r="W3108" s="78">
        <f>_xll.qlAbcdMathFunctionValue(W$1,($T3108-evaluationDate)/365)</f>
        <v>4.4530293005323057E-4</v>
      </c>
      <c r="X3108" s="78">
        <f>_xll.qlAbcdMathFunctionValue(X$1,($T3108-evaluationDate)/365)</f>
        <v>4.4634213216430735E-4</v>
      </c>
      <c r="Y3108" s="78">
        <f>_xll.qlAbcdMathFunctionValue(Y$1,($T3108-evaluationDate)/365)</f>
        <v>8.555963951189055E-4</v>
      </c>
      <c r="Z3108" s="78">
        <f>_xll.qlAbcdMathFunctionValue(Z$1,($T3108-evaluationDate)/365)</f>
        <v>8.6250306279794645E-4</v>
      </c>
      <c r="AA3108" s="78">
        <f>_xll.qlAbcdMathFunctionValue(AA$1,($T3108-evaluationDate)/365)</f>
        <v>0.14867985062589334</v>
      </c>
      <c r="AB3108" s="78">
        <f>_xll.qlAbcdMathFunctionValue(AB$1,($T3108-evaluationDate)/365)</f>
        <v>0.14868060617387949</v>
      </c>
      <c r="AD3108" s="78" t="e">
        <f>_xll.qlAbcdMathFunctionValue(AD$1,($T3108-evaluationDate)/365)</f>
        <v>#VALUE!</v>
      </c>
      <c r="AE3108" s="78" t="e">
        <f>_xll.qlAbcdMathFunctionValue(AE$1,($T3108-evaluationDate)/365)</f>
        <v>#VALUE!</v>
      </c>
    </row>
    <row r="3109" spans="19:31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300000000489419E-3</v>
      </c>
      <c r="V3109" s="78">
        <f>_xll.qlAbcdMathFunctionValue(V$1,($T3109-evaluationDate)/365)</f>
        <v>2.8490880296273331E-4</v>
      </c>
      <c r="W3109" s="78">
        <f>_xll.qlAbcdMathFunctionValue(W$1,($T3109-evaluationDate)/365)</f>
        <v>4.4514383895231528E-4</v>
      </c>
      <c r="X3109" s="78">
        <f>_xll.qlAbcdMathFunctionValue(X$1,($T3109-evaluationDate)/365)</f>
        <v>4.4618219112436161E-4</v>
      </c>
      <c r="Y3109" s="78">
        <f>_xll.qlAbcdMathFunctionValue(Y$1,($T3109-evaluationDate)/365)</f>
        <v>8.5533738394455666E-4</v>
      </c>
      <c r="Z3109" s="78">
        <f>_xll.qlAbcdMathFunctionValue(Z$1,($T3109-evaluationDate)/365)</f>
        <v>8.6224164121047233E-4</v>
      </c>
      <c r="AA3109" s="78">
        <f>_xll.qlAbcdMathFunctionValue(AA$1,($T3109-evaluationDate)/365)</f>
        <v>0.14867952459202916</v>
      </c>
      <c r="AB3109" s="78">
        <f>_xll.qlAbcdMathFunctionValue(AB$1,($T3109-evaluationDate)/365)</f>
        <v>0.14868028015778578</v>
      </c>
      <c r="AD3109" s="78" t="e">
        <f>_xll.qlAbcdMathFunctionValue(AD$1,($T3109-evaluationDate)/365)</f>
        <v>#VALUE!</v>
      </c>
      <c r="AE3109" s="78" t="e">
        <f>_xll.qlAbcdMathFunctionValue(AE$1,($T3109-evaluationDate)/365)</f>
        <v>#VALUE!</v>
      </c>
    </row>
    <row r="3110" spans="19:31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3000000004849445E-3</v>
      </c>
      <c r="V3110" s="78">
        <f>_xll.qlAbcdMathFunctionValue(V$1,($T3110-evaluationDate)/365)</f>
        <v>2.8487359984465447E-4</v>
      </c>
      <c r="W3110" s="78">
        <f>_xll.qlAbcdMathFunctionValue(W$1,($T3110-evaluationDate)/365)</f>
        <v>4.4498487803015015E-4</v>
      </c>
      <c r="X3110" s="78">
        <f>_xll.qlAbcdMathFunctionValue(X$1,($T3110-evaluationDate)/365)</f>
        <v>4.4602238080679432E-4</v>
      </c>
      <c r="Y3110" s="78">
        <f>_xll.qlAbcdMathFunctionValue(Y$1,($T3110-evaluationDate)/365)</f>
        <v>8.5507846351167967E-4</v>
      </c>
      <c r="Z3110" s="78">
        <f>_xll.qlAbcdMathFunctionValue(Z$1,($T3110-evaluationDate)/365)</f>
        <v>8.6198031020789977E-4</v>
      </c>
      <c r="AA3110" s="78">
        <f>_xll.qlAbcdMathFunctionValue(AA$1,($T3110-evaluationDate)/365)</f>
        <v>0.14867919855055736</v>
      </c>
      <c r="AB3110" s="78">
        <f>_xll.qlAbcdMathFunctionValue(AB$1,($T3110-evaluationDate)/365)</f>
        <v>0.14867995413397431</v>
      </c>
      <c r="AD3110" s="78" t="e">
        <f>_xll.qlAbcdMathFunctionValue(AD$1,($T3110-evaluationDate)/365)</f>
        <v>#VALUE!</v>
      </c>
      <c r="AE3110" s="78" t="e">
        <f>_xll.qlAbcdMathFunctionValue(AE$1,($T3110-evaluationDate)/365)</f>
        <v>#VALUE!</v>
      </c>
    </row>
    <row r="3111" spans="19:31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300000000480511E-3</v>
      </c>
      <c r="V3111" s="78">
        <f>_xll.qlAbcdMathFunctionValue(V$1,($T3111-evaluationDate)/365)</f>
        <v>2.8483848233528216E-4</v>
      </c>
      <c r="W3111" s="78">
        <f>_xll.qlAbcdMathFunctionValue(W$1,($T3111-evaluationDate)/365)</f>
        <v>4.448260472033628E-4</v>
      </c>
      <c r="X3111" s="78">
        <f>_xll.qlAbcdMathFunctionValue(X$1,($T3111-evaluationDate)/365)</f>
        <v>4.4586270112815206E-4</v>
      </c>
      <c r="Y3111" s="78">
        <f>_xll.qlAbcdMathFunctionValue(Y$1,($T3111-evaluationDate)/365)</f>
        <v>8.5481963382563991E-4</v>
      </c>
      <c r="Z3111" s="78">
        <f>_xll.qlAbcdMathFunctionValue(Z$1,($T3111-evaluationDate)/365)</f>
        <v>8.6171906979710423E-4</v>
      </c>
      <c r="AA3111" s="78">
        <f>_xll.qlAbcdMathFunctionValue(AA$1,($T3111-evaluationDate)/365)</f>
        <v>0.14867887250152545</v>
      </c>
      <c r="AB3111" s="78">
        <f>_xll.qlAbcdMathFunctionValue(AB$1,($T3111-evaluationDate)/365)</f>
        <v>0.14867962810249261</v>
      </c>
      <c r="AD3111" s="78" t="e">
        <f>_xll.qlAbcdMathFunctionValue(AD$1,($T3111-evaluationDate)/365)</f>
        <v>#VALUE!</v>
      </c>
      <c r="AE3111" s="78" t="e">
        <f>_xll.qlAbcdMathFunctionValue(AE$1,($T3111-evaluationDate)/365)</f>
        <v>#VALUE!</v>
      </c>
    </row>
    <row r="3112" spans="19:31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3000000004761178E-3</v>
      </c>
      <c r="V3112" s="78">
        <f>_xll.qlAbcdMathFunctionValue(V$1,($T3112-evaluationDate)/365)</f>
        <v>2.8480345023155601E-4</v>
      </c>
      <c r="W3112" s="78">
        <f>_xll.qlAbcdMathFunctionValue(W$1,($T3112-evaluationDate)/365)</f>
        <v>4.4466734638859353E-4</v>
      </c>
      <c r="X3112" s="78">
        <f>_xll.qlAbcdMathFunctionValue(X$1,($T3112-evaluationDate)/365)</f>
        <v>4.4570315200499343E-4</v>
      </c>
      <c r="Y3112" s="78">
        <f>_xll.qlAbcdMathFunctionValue(Y$1,($T3112-evaluationDate)/365)</f>
        <v>8.5456089489174684E-4</v>
      </c>
      <c r="Z3112" s="78">
        <f>_xll.qlAbcdMathFunctionValue(Z$1,($T3112-evaluationDate)/365)</f>
        <v>8.6145791998490232E-4</v>
      </c>
      <c r="AA3112" s="78">
        <f>_xll.qlAbcdMathFunctionValue(AA$1,($T3112-evaluationDate)/365)</f>
        <v>0.14867854644498088</v>
      </c>
      <c r="AB3112" s="78">
        <f>_xll.qlAbcdMathFunctionValue(AB$1,($T3112-evaluationDate)/365)</f>
        <v>0.14867930206338828</v>
      </c>
      <c r="AD3112" s="78" t="e">
        <f>_xll.qlAbcdMathFunctionValue(AD$1,($T3112-evaluationDate)/365)</f>
        <v>#VALUE!</v>
      </c>
      <c r="AE3112" s="78" t="e">
        <f>_xll.qlAbcdMathFunctionValue(AE$1,($T3112-evaluationDate)/365)</f>
        <v>#VALUE!</v>
      </c>
    </row>
    <row r="3113" spans="19:31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3000000004717647E-3</v>
      </c>
      <c r="V3113" s="78">
        <f>_xll.qlAbcdMathFunctionValue(V$1,($T3113-evaluationDate)/365)</f>
        <v>2.8476850333088063E-4</v>
      </c>
      <c r="W3113" s="78">
        <f>_xll.qlAbcdMathFunctionValue(W$1,($T3113-evaluationDate)/365)</f>
        <v>4.4450877550249543E-4</v>
      </c>
      <c r="X3113" s="78">
        <f>_xll.qlAbcdMathFunctionValue(X$1,($T3113-evaluationDate)/365)</f>
        <v>4.4554373335388929E-4</v>
      </c>
      <c r="Y3113" s="78">
        <f>_xll.qlAbcdMathFunctionValue(Y$1,($T3113-evaluationDate)/365)</f>
        <v>8.5430224671525373E-4</v>
      </c>
      <c r="Z3113" s="78">
        <f>_xll.qlAbcdMathFunctionValue(Z$1,($T3113-evaluationDate)/365)</f>
        <v>8.6119686077805262E-4</v>
      </c>
      <c r="AA3113" s="78">
        <f>_xll.qlAbcdMathFunctionValue(AA$1,($T3113-evaluationDate)/365)</f>
        <v>0.14867822038097109</v>
      </c>
      <c r="AB3113" s="78">
        <f>_xll.qlAbcdMathFunctionValue(AB$1,($T3113-evaluationDate)/365)</f>
        <v>0.14867897601670876</v>
      </c>
      <c r="AD3113" s="78" t="e">
        <f>_xll.qlAbcdMathFunctionValue(AD$1,($T3113-evaluationDate)/365)</f>
        <v>#VALUE!</v>
      </c>
      <c r="AE3113" s="78" t="e">
        <f>_xll.qlAbcdMathFunctionValue(AE$1,($T3113-evaluationDate)/365)</f>
        <v>#VALUE!</v>
      </c>
    </row>
    <row r="3114" spans="19:31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3000000004674515E-3</v>
      </c>
      <c r="V3114" s="78">
        <f>_xll.qlAbcdMathFunctionValue(V$1,($T3114-evaluationDate)/365)</f>
        <v>2.8473364143112459E-4</v>
      </c>
      <c r="W3114" s="78">
        <f>_xll.qlAbcdMathFunctionValue(W$1,($T3114-evaluationDate)/365)</f>
        <v>4.4435033446173461E-4</v>
      </c>
      <c r="X3114" s="78">
        <f>_xll.qlAbcdMathFunctionValue(X$1,($T3114-evaluationDate)/365)</f>
        <v>4.4538444509142298E-4</v>
      </c>
      <c r="Y3114" s="78">
        <f>_xll.qlAbcdMathFunctionValue(Y$1,($T3114-evaluationDate)/365)</f>
        <v>8.5404368930135815E-4</v>
      </c>
      <c r="Z3114" s="78">
        <f>_xll.qlAbcdMathFunctionValue(Z$1,($T3114-evaluationDate)/365)</f>
        <v>8.6093589218325637E-4</v>
      </c>
      <c r="AA3114" s="78">
        <f>_xll.qlAbcdMathFunctionValue(AA$1,($T3114-evaluationDate)/365)</f>
        <v>0.14867789430954348</v>
      </c>
      <c r="AB3114" s="78">
        <f>_xll.qlAbcdMathFunctionValue(AB$1,($T3114-evaluationDate)/365)</f>
        <v>0.14867864996250157</v>
      </c>
      <c r="AD3114" s="78" t="e">
        <f>_xll.qlAbcdMathFunctionValue(AD$1,($T3114-evaluationDate)/365)</f>
        <v>#VALUE!</v>
      </c>
      <c r="AE3114" s="78" t="e">
        <f>_xll.qlAbcdMathFunctionValue(AE$1,($T3114-evaluationDate)/365)</f>
        <v>#VALUE!</v>
      </c>
    </row>
    <row r="3115" spans="19:31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3000000004631776E-3</v>
      </c>
      <c r="V3115" s="78">
        <f>_xll.qlAbcdMathFunctionValue(V$1,($T3115-evaluationDate)/365)</f>
        <v>2.8469886433061934E-4</v>
      </c>
      <c r="W3115" s="78">
        <f>_xll.qlAbcdMathFunctionValue(W$1,($T3115-evaluationDate)/365)</f>
        <v>4.4419202318298975E-4</v>
      </c>
      <c r="X3115" s="78">
        <f>_xll.qlAbcdMathFunctionValue(X$1,($T3115-evaluationDate)/365)</f>
        <v>4.4522528713418984E-4</v>
      </c>
      <c r="Y3115" s="78">
        <f>_xll.qlAbcdMathFunctionValue(Y$1,($T3115-evaluationDate)/365)</f>
        <v>8.5378522265520235E-4</v>
      </c>
      <c r="Z3115" s="78">
        <f>_xll.qlAbcdMathFunctionValue(Z$1,($T3115-evaluationDate)/365)</f>
        <v>8.606750142071567E-4</v>
      </c>
      <c r="AA3115" s="78">
        <f>_xll.qlAbcdMathFunctionValue(AA$1,($T3115-evaluationDate)/365)</f>
        <v>0.14867756823074538</v>
      </c>
      <c r="AB3115" s="78">
        <f>_xll.qlAbcdMathFunctionValue(AB$1,($T3115-evaluationDate)/365)</f>
        <v>0.14867832390081412</v>
      </c>
      <c r="AD3115" s="78" t="e">
        <f>_xll.qlAbcdMathFunctionValue(AD$1,($T3115-evaluationDate)/365)</f>
        <v>#VALUE!</v>
      </c>
      <c r="AE3115" s="78" t="e">
        <f>_xll.qlAbcdMathFunctionValue(AE$1,($T3115-evaluationDate)/365)</f>
        <v>#VALUE!</v>
      </c>
    </row>
    <row r="3116" spans="19:31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3000000004589427E-3</v>
      </c>
      <c r="V3116" s="78">
        <f>_xll.qlAbcdMathFunctionValue(V$1,($T3116-evaluationDate)/365)</f>
        <v>2.8466417182815843E-4</v>
      </c>
      <c r="W3116" s="78">
        <f>_xll.qlAbcdMathFunctionValue(W$1,($T3116-evaluationDate)/365)</f>
        <v>4.440338415829531E-4</v>
      </c>
      <c r="X3116" s="78">
        <f>_xll.qlAbcdMathFunctionValue(X$1,($T3116-evaluationDate)/365)</f>
        <v>4.4506625939879784E-4</v>
      </c>
      <c r="Y3116" s="78">
        <f>_xll.qlAbcdMathFunctionValue(Y$1,($T3116-evaluationDate)/365)</f>
        <v>8.5352684678187147E-4</v>
      </c>
      <c r="Z3116" s="78">
        <f>_xll.qlAbcdMathFunctionValue(Z$1,($T3116-evaluationDate)/365)</f>
        <v>8.6041422685633785E-4</v>
      </c>
      <c r="AA3116" s="78">
        <f>_xll.qlAbcdMathFunctionValue(AA$1,($T3116-evaluationDate)/365)</f>
        <v>0.14867724214462416</v>
      </c>
      <c r="AB3116" s="78">
        <f>_xll.qlAbcdMathFunctionValue(AB$1,($T3116-evaluationDate)/365)</f>
        <v>0.14867799783169383</v>
      </c>
      <c r="AD3116" s="78" t="e">
        <f>_xll.qlAbcdMathFunctionValue(AD$1,($T3116-evaluationDate)/365)</f>
        <v>#VALUE!</v>
      </c>
      <c r="AE3116" s="78" t="e">
        <f>_xll.qlAbcdMathFunctionValue(AE$1,($T3116-evaluationDate)/365)</f>
        <v>#VALUE!</v>
      </c>
    </row>
    <row r="3117" spans="19:31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3000000004547464E-3</v>
      </c>
      <c r="V3117" s="78">
        <f>_xll.qlAbcdMathFunctionValue(V$1,($T3117-evaluationDate)/365)</f>
        <v>2.8462956372299618E-4</v>
      </c>
      <c r="W3117" s="78">
        <f>_xll.qlAbcdMathFunctionValue(W$1,($T3117-evaluationDate)/365)</f>
        <v>4.4387578957832963E-4</v>
      </c>
      <c r="X3117" s="78">
        <f>_xll.qlAbcdMathFunctionValue(X$1,($T3117-evaluationDate)/365)</f>
        <v>4.4490736180186757E-4</v>
      </c>
      <c r="Y3117" s="78">
        <f>_xll.qlAbcdMathFunctionValue(Y$1,($T3117-evaluationDate)/365)</f>
        <v>8.5326856168639674E-4</v>
      </c>
      <c r="Z3117" s="78">
        <f>_xll.qlAbcdMathFunctionValue(Z$1,($T3117-evaluationDate)/365)</f>
        <v>8.6015353013732792E-4</v>
      </c>
      <c r="AA3117" s="78">
        <f>_xll.qlAbcdMathFunctionValue(AA$1,($T3117-evaluationDate)/365)</f>
        <v>0.14867691605122707</v>
      </c>
      <c r="AB3117" s="78">
        <f>_xll.qlAbcdMathFunctionValue(AB$1,($T3117-evaluationDate)/365)</f>
        <v>0.14867767175518809</v>
      </c>
      <c r="AD3117" s="78" t="e">
        <f>_xll.qlAbcdMathFunctionValue(AD$1,($T3117-evaluationDate)/365)</f>
        <v>#VALUE!</v>
      </c>
      <c r="AE3117" s="78" t="e">
        <f>_xll.qlAbcdMathFunctionValue(AE$1,($T3117-evaluationDate)/365)</f>
        <v>#VALUE!</v>
      </c>
    </row>
    <row r="3118" spans="19:31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3000000004505885E-3</v>
      </c>
      <c r="V3118" s="78">
        <f>_xll.qlAbcdMathFunctionValue(V$1,($T3118-evaluationDate)/365)</f>
        <v>2.8459503981484696E-4</v>
      </c>
      <c r="W3118" s="78">
        <f>_xll.qlAbcdMathFunctionValue(W$1,($T3118-evaluationDate)/365)</f>
        <v>4.4371786708583753E-4</v>
      </c>
      <c r="X3118" s="78">
        <f>_xll.qlAbcdMathFunctionValue(X$1,($T3118-evaluationDate)/365)</f>
        <v>4.4474859426003221E-4</v>
      </c>
      <c r="Y3118" s="78">
        <f>_xll.qlAbcdMathFunctionValue(Y$1,($T3118-evaluationDate)/365)</f>
        <v>8.5301036737375226E-4</v>
      </c>
      <c r="Z3118" s="78">
        <f>_xll.qlAbcdMathFunctionValue(Z$1,($T3118-evaluationDate)/365)</f>
        <v>8.5989292405659579E-4</v>
      </c>
      <c r="AA3118" s="78">
        <f>_xll.qlAbcdMathFunctionValue(AA$1,($T3118-evaluationDate)/365)</f>
        <v>0.1486765899506014</v>
      </c>
      <c r="AB3118" s="78">
        <f>_xll.qlAbcdMathFunctionValue(AB$1,($T3118-evaluationDate)/365)</f>
        <v>0.14867734567134419</v>
      </c>
      <c r="AD3118" s="78" t="e">
        <f>_xll.qlAbcdMathFunctionValue(AD$1,($T3118-evaluationDate)/365)</f>
        <v>#VALUE!</v>
      </c>
      <c r="AE3118" s="78" t="e">
        <f>_xll.qlAbcdMathFunctionValue(AE$1,($T3118-evaluationDate)/365)</f>
        <v>#VALUE!</v>
      </c>
    </row>
    <row r="3119" spans="19:31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3000000004464685E-3</v>
      </c>
      <c r="V3119" s="78">
        <f>_xll.qlAbcdMathFunctionValue(V$1,($T3119-evaluationDate)/365)</f>
        <v>2.8456059990388395E-4</v>
      </c>
      <c r="W3119" s="78">
        <f>_xll.qlAbcdMathFunctionValue(W$1,($T3119-evaluationDate)/365)</f>
        <v>4.4356007402220846E-4</v>
      </c>
      <c r="X3119" s="78">
        <f>_xll.qlAbcdMathFunctionValue(X$1,($T3119-evaluationDate)/365)</f>
        <v>4.4458995668993746E-4</v>
      </c>
      <c r="Y3119" s="78">
        <f>_xll.qlAbcdMathFunctionValue(Y$1,($T3119-evaluationDate)/365)</f>
        <v>8.5275226384885761E-4</v>
      </c>
      <c r="Z3119" s="78">
        <f>_xll.qlAbcdMathFunctionValue(Z$1,($T3119-evaluationDate)/365)</f>
        <v>8.5963240862055399E-4</v>
      </c>
      <c r="AA3119" s="78">
        <f>_xll.qlAbcdMathFunctionValue(AA$1,($T3119-evaluationDate)/365)</f>
        <v>0.14867626384279437</v>
      </c>
      <c r="AB3119" s="78">
        <f>_xll.qlAbcdMathFunctionValue(AB$1,($T3119-evaluationDate)/365)</f>
        <v>0.14867701958020946</v>
      </c>
      <c r="AD3119" s="78" t="e">
        <f>_xll.qlAbcdMathFunctionValue(AD$1,($T3119-evaluationDate)/365)</f>
        <v>#VALUE!</v>
      </c>
      <c r="AE3119" s="78" t="e">
        <f>_xll.qlAbcdMathFunctionValue(AE$1,($T3119-evaluationDate)/365)</f>
        <v>#VALUE!</v>
      </c>
    </row>
    <row r="3120" spans="19:31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3000000004423861E-3</v>
      </c>
      <c r="V3120" s="78">
        <f>_xll.qlAbcdMathFunctionValue(V$1,($T3120-evaluationDate)/365)</f>
        <v>2.8452624379073842E-4</v>
      </c>
      <c r="W3120" s="78">
        <f>_xll.qlAbcdMathFunctionValue(W$1,($T3120-evaluationDate)/365)</f>
        <v>4.434024103041874E-4</v>
      </c>
      <c r="X3120" s="78">
        <f>_xll.qlAbcdMathFunctionValue(X$1,($T3120-evaluationDate)/365)</f>
        <v>4.4443144900824206E-4</v>
      </c>
      <c r="Y3120" s="78">
        <f>_xll.qlAbcdMathFunctionValue(Y$1,($T3120-evaluationDate)/365)</f>
        <v>8.5249425111657629E-4</v>
      </c>
      <c r="Z3120" s="78">
        <f>_xll.qlAbcdMathFunctionValue(Z$1,($T3120-evaluationDate)/365)</f>
        <v>8.5937198383555669E-4</v>
      </c>
      <c r="AA3120" s="78">
        <f>_xll.qlAbcdMathFunctionValue(AA$1,($T3120-evaluationDate)/365)</f>
        <v>0.1486759377278532</v>
      </c>
      <c r="AB3120" s="78">
        <f>_xll.qlAbcdMathFunctionValue(AB$1,($T3120-evaluationDate)/365)</f>
        <v>0.14867669348183118</v>
      </c>
      <c r="AD3120" s="78" t="e">
        <f>_xll.qlAbcdMathFunctionValue(AD$1,($T3120-evaluationDate)/365)</f>
        <v>#VALUE!</v>
      </c>
      <c r="AE3120" s="78" t="e">
        <f>_xll.qlAbcdMathFunctionValue(AE$1,($T3120-evaluationDate)/365)</f>
        <v>#VALUE!</v>
      </c>
    </row>
    <row r="3121" spans="19:31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3000000004383409E-3</v>
      </c>
      <c r="V3121" s="78">
        <f>_xll.qlAbcdMathFunctionValue(V$1,($T3121-evaluationDate)/365)</f>
        <v>2.8449197127649852E-4</v>
      </c>
      <c r="W3121" s="78">
        <f>_xll.qlAbcdMathFunctionValue(W$1,($T3121-evaluationDate)/365)</f>
        <v>4.4324487584853289E-4</v>
      </c>
      <c r="X3121" s="78">
        <f>_xll.qlAbcdMathFunctionValue(X$1,($T3121-evaluationDate)/365)</f>
        <v>4.442730711316176E-4</v>
      </c>
      <c r="Y3121" s="78">
        <f>_xll.qlAbcdMathFunctionValue(Y$1,($T3121-evaluationDate)/365)</f>
        <v>8.5223632918171729E-4</v>
      </c>
      <c r="Z3121" s="78">
        <f>_xll.qlAbcdMathFunctionValue(Z$1,($T3121-evaluationDate)/365)</f>
        <v>8.5911164970790084E-4</v>
      </c>
      <c r="AA3121" s="78">
        <f>_xll.qlAbcdMathFunctionValue(AA$1,($T3121-evaluationDate)/365)</f>
        <v>0.14867561160582501</v>
      </c>
      <c r="AB3121" s="78">
        <f>_xll.qlAbcdMathFunctionValue(AB$1,($T3121-evaluationDate)/365)</f>
        <v>0.14867636737625659</v>
      </c>
      <c r="AD3121" s="78" t="e">
        <f>_xll.qlAbcdMathFunctionValue(AD$1,($T3121-evaluationDate)/365)</f>
        <v>#VALUE!</v>
      </c>
      <c r="AE3121" s="78" t="e">
        <f>_xll.qlAbcdMathFunctionValue(AE$1,($T3121-evaluationDate)/365)</f>
        <v>#VALUE!</v>
      </c>
    </row>
    <row r="3122" spans="19:31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3000000004343328E-3</v>
      </c>
      <c r="V3122" s="78">
        <f>_xll.qlAbcdMathFunctionValue(V$1,($T3122-evaluationDate)/365)</f>
        <v>2.844577821627083E-4</v>
      </c>
      <c r="W3122" s="78">
        <f>_xll.qlAbcdMathFunctionValue(W$1,($T3122-evaluationDate)/365)</f>
        <v>4.4308747057201679E-4</v>
      </c>
      <c r="X3122" s="78">
        <f>_xll.qlAbcdMathFunctionValue(X$1,($T3122-evaluationDate)/365)</f>
        <v>4.4411482297674866E-4</v>
      </c>
      <c r="Y3122" s="78">
        <f>_xll.qlAbcdMathFunctionValue(Y$1,($T3122-evaluationDate)/365)</f>
        <v>8.5197849804903309E-4</v>
      </c>
      <c r="Z3122" s="78">
        <f>_xll.qlAbcdMathFunctionValue(Z$1,($T3122-evaluationDate)/365)</f>
        <v>8.5885140624382622E-4</v>
      </c>
      <c r="AA3122" s="78">
        <f>_xll.qlAbcdMathFunctionValue(AA$1,($T3122-evaluationDate)/365)</f>
        <v>0.14867528547675699</v>
      </c>
      <c r="AB3122" s="78">
        <f>_xll.qlAbcdMathFunctionValue(AB$1,($T3122-evaluationDate)/365)</f>
        <v>0.14867604126353287</v>
      </c>
      <c r="AD3122" s="78" t="e">
        <f>_xll.qlAbcdMathFunctionValue(AD$1,($T3122-evaluationDate)/365)</f>
        <v>#VALUE!</v>
      </c>
      <c r="AE3122" s="78" t="e">
        <f>_xll.qlAbcdMathFunctionValue(AE$1,($T3122-evaluationDate)/365)</f>
        <v>#VALUE!</v>
      </c>
    </row>
    <row r="3123" spans="19:31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3000000004303612E-3</v>
      </c>
      <c r="V3123" s="78">
        <f>_xll.qlAbcdMathFunctionValue(V$1,($T3123-evaluationDate)/365)</f>
        <v>2.8442367625136682E-4</v>
      </c>
      <c r="W3123" s="78">
        <f>_xll.qlAbcdMathFunctionValue(W$1,($T3123-evaluationDate)/365)</f>
        <v>4.4293019439142474E-4</v>
      </c>
      <c r="X3123" s="78">
        <f>_xll.qlAbcdMathFunctionValue(X$1,($T3123-evaluationDate)/365)</f>
        <v>4.4395670446033286E-4</v>
      </c>
      <c r="Y3123" s="78">
        <f>_xll.qlAbcdMathFunctionValue(Y$1,($T3123-evaluationDate)/365)</f>
        <v>8.5172075772322231E-4</v>
      </c>
      <c r="Z3123" s="78">
        <f>_xll.qlAbcdMathFunctionValue(Z$1,($T3123-evaluationDate)/365)</f>
        <v>8.5859125344951508E-4</v>
      </c>
      <c r="AA3123" s="78">
        <f>_xll.qlAbcdMathFunctionValue(AA$1,($T3123-evaluationDate)/365)</f>
        <v>0.14867495934069616</v>
      </c>
      <c r="AB3123" s="78">
        <f>_xll.qlAbcdMathFunctionValue(AB$1,($T3123-evaluationDate)/365)</f>
        <v>0.14867571514370723</v>
      </c>
      <c r="AD3123" s="78" t="e">
        <f>_xll.qlAbcdMathFunctionValue(AD$1,($T3123-evaluationDate)/365)</f>
        <v>#VALUE!</v>
      </c>
      <c r="AE3123" s="78" t="e">
        <f>_xll.qlAbcdMathFunctionValue(AE$1,($T3123-evaluationDate)/365)</f>
        <v>#VALUE!</v>
      </c>
    </row>
    <row r="3124" spans="19:31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300000000426426E-3</v>
      </c>
      <c r="V3124" s="78">
        <f>_xll.qlAbcdMathFunctionValue(V$1,($T3124-evaluationDate)/365)</f>
        <v>2.8438965334492717E-4</v>
      </c>
      <c r="W3124" s="78">
        <f>_xll.qlAbcdMathFunctionValue(W$1,($T3124-evaluationDate)/365)</f>
        <v>4.4277304722355627E-4</v>
      </c>
      <c r="X3124" s="78">
        <f>_xll.qlAbcdMathFunctionValue(X$1,($T3124-evaluationDate)/365)</f>
        <v>4.4379871549908096E-4</v>
      </c>
      <c r="Y3124" s="78">
        <f>_xll.qlAbcdMathFunctionValue(Y$1,($T3124-evaluationDate)/365)</f>
        <v>8.5146310820892717E-4</v>
      </c>
      <c r="Z3124" s="78">
        <f>_xll.qlAbcdMathFunctionValue(Z$1,($T3124-evaluationDate)/365)</f>
        <v>8.5833119133109218E-4</v>
      </c>
      <c r="AA3124" s="78">
        <f>_xll.qlAbcdMathFunctionValue(AA$1,($T3124-evaluationDate)/365)</f>
        <v>0.14867463319768967</v>
      </c>
      <c r="AB3124" s="78">
        <f>_xll.qlAbcdMathFunctionValue(AB$1,($T3124-evaluationDate)/365)</f>
        <v>0.14867538901682681</v>
      </c>
      <c r="AD3124" s="78" t="e">
        <f>_xll.qlAbcdMathFunctionValue(AD$1,($T3124-evaluationDate)/365)</f>
        <v>#VALUE!</v>
      </c>
      <c r="AE3124" s="78" t="e">
        <f>_xll.qlAbcdMathFunctionValue(AE$1,($T3124-evaluationDate)/365)</f>
        <v>#VALUE!</v>
      </c>
    </row>
    <row r="3125" spans="19:31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3000000004225265E-3</v>
      </c>
      <c r="V3125" s="78">
        <f>_xll.qlAbcdMathFunctionValue(V$1,($T3125-evaluationDate)/365)</f>
        <v>2.8435571324629538E-4</v>
      </c>
      <c r="W3125" s="78">
        <f>_xll.qlAbcdMathFunctionValue(W$1,($T3125-evaluationDate)/365)</f>
        <v>4.4261602898522465E-4</v>
      </c>
      <c r="X3125" s="78">
        <f>_xll.qlAbcdMathFunctionValue(X$1,($T3125-evaluationDate)/365)</f>
        <v>4.4364085600971724E-4</v>
      </c>
      <c r="Y3125" s="78">
        <f>_xll.qlAbcdMathFunctionValue(Y$1,($T3125-evaluationDate)/365)</f>
        <v>8.5120554951073613E-4</v>
      </c>
      <c r="Z3125" s="78">
        <f>_xll.qlAbcdMathFunctionValue(Z$1,($T3125-evaluationDate)/365)</f>
        <v>8.5807121989462634E-4</v>
      </c>
      <c r="AA3125" s="78">
        <f>_xll.qlAbcdMathFunctionValue(AA$1,($T3125-evaluationDate)/365)</f>
        <v>0.14867430704778448</v>
      </c>
      <c r="AB3125" s="78">
        <f>_xll.qlAbcdMathFunctionValue(AB$1,($T3125-evaluationDate)/365)</f>
        <v>0.14867506288293869</v>
      </c>
      <c r="AD3125" s="78" t="e">
        <f>_xll.qlAbcdMathFunctionValue(AD$1,($T3125-evaluationDate)/365)</f>
        <v>#VALUE!</v>
      </c>
      <c r="AE3125" s="78" t="e">
        <f>_xll.qlAbcdMathFunctionValue(AE$1,($T3125-evaluationDate)/365)</f>
        <v>#VALUE!</v>
      </c>
    </row>
    <row r="3126" spans="19:31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3000000004186627E-3</v>
      </c>
      <c r="V3126" s="78">
        <f>_xll.qlAbcdMathFunctionValue(V$1,($T3126-evaluationDate)/365)</f>
        <v>2.8432185575882939E-4</v>
      </c>
      <c r="W3126" s="78">
        <f>_xll.qlAbcdMathFunctionValue(W$1,($T3126-evaluationDate)/365)</f>
        <v>4.4245913959325696E-4</v>
      </c>
      <c r="X3126" s="78">
        <f>_xll.qlAbcdMathFunctionValue(X$1,($T3126-evaluationDate)/365)</f>
        <v>4.4348312590897888E-4</v>
      </c>
      <c r="Y3126" s="78">
        <f>_xll.qlAbcdMathFunctionValue(Y$1,($T3126-evaluationDate)/365)</f>
        <v>8.5094808163318169E-4</v>
      </c>
      <c r="Z3126" s="78">
        <f>_xll.qlAbcdMathFunctionValue(Z$1,($T3126-evaluationDate)/365)</f>
        <v>8.5781133914612773E-4</v>
      </c>
      <c r="AA3126" s="78">
        <f>_xll.qlAbcdMathFunctionValue(AA$1,($T3126-evaluationDate)/365)</f>
        <v>0.14867398089102762</v>
      </c>
      <c r="AB3126" s="78">
        <f>_xll.qlAbcdMathFunctionValue(AB$1,($T3126-evaluationDate)/365)</f>
        <v>0.14867473674208995</v>
      </c>
      <c r="AD3126" s="78" t="e">
        <f>_xll.qlAbcdMathFunctionValue(AD$1,($T3126-evaluationDate)/365)</f>
        <v>#VALUE!</v>
      </c>
      <c r="AE3126" s="78" t="e">
        <f>_xll.qlAbcdMathFunctionValue(AE$1,($T3126-evaluationDate)/365)</f>
        <v>#VALUE!</v>
      </c>
    </row>
    <row r="3127" spans="19:31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3000000004148343E-3</v>
      </c>
      <c r="V3127" s="78">
        <f>_xll.qlAbcdMathFunctionValue(V$1,($T3127-evaluationDate)/365)</f>
        <v>2.8428808068633825E-4</v>
      </c>
      <c r="W3127" s="78">
        <f>_xll.qlAbcdMathFunctionValue(W$1,($T3127-evaluationDate)/365)</f>
        <v>4.4230237896449422E-4</v>
      </c>
      <c r="X3127" s="78">
        <f>_xll.qlAbcdMathFunctionValue(X$1,($T3127-evaluationDate)/365)</f>
        <v>4.4332552511361676E-4</v>
      </c>
      <c r="Y3127" s="78">
        <f>_xll.qlAbcdMathFunctionValue(Y$1,($T3127-evaluationDate)/365)</f>
        <v>8.5069070458074203E-4</v>
      </c>
      <c r="Z3127" s="78">
        <f>_xll.qlAbcdMathFunctionValue(Z$1,($T3127-evaluationDate)/365)</f>
        <v>8.5755154909155067E-4</v>
      </c>
      <c r="AA3127" s="78">
        <f>_xll.qlAbcdMathFunctionValue(AA$1,($T3127-evaluationDate)/365)</f>
        <v>0.14867365472746608</v>
      </c>
      <c r="AB3127" s="78">
        <f>_xll.qlAbcdMathFunctionValue(AB$1,($T3127-evaluationDate)/365)</f>
        <v>0.14867441059432765</v>
      </c>
      <c r="AD3127" s="78" t="e">
        <f>_xll.qlAbcdMathFunctionValue(AD$1,($T3127-evaluationDate)/365)</f>
        <v>#VALUE!</v>
      </c>
      <c r="AE3127" s="78" t="e">
        <f>_xll.qlAbcdMathFunctionValue(AE$1,($T3127-evaluationDate)/365)</f>
        <v>#VALUE!</v>
      </c>
    </row>
    <row r="3128" spans="19:31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3000000004105017E-3</v>
      </c>
      <c r="V3128" s="78">
        <f>_xll.qlAbcdMathFunctionValue(V$1,($T3128-evaluationDate)/365)</f>
        <v>2.8424958126871142E-4</v>
      </c>
      <c r="W3128" s="78">
        <f>_xll.qlAbcdMathFunctionValue(W$1,($T3128-evaluationDate)/365)</f>
        <v>4.4212338152276737E-4</v>
      </c>
      <c r="X3128" s="78">
        <f>_xll.qlAbcdMathFunctionValue(X$1,($T3128-evaluationDate)/365)</f>
        <v>4.4314556814525717E-4</v>
      </c>
      <c r="Y3128" s="78">
        <f>_xll.qlAbcdMathFunctionValue(Y$1,($T3128-evaluationDate)/365)</f>
        <v>8.5039667059805127E-4</v>
      </c>
      <c r="Z3128" s="78">
        <f>_xll.qlAbcdMathFunctionValue(Z$1,($T3128-evaluationDate)/365)</f>
        <v>8.5725475723337757E-4</v>
      </c>
      <c r="AA3128" s="78">
        <f>_xll.qlAbcdMathFunctionValue(AA$1,($T3128-evaluationDate)/365)</f>
        <v>0.1486732819608379</v>
      </c>
      <c r="AB3128" s="78">
        <f>_xll.qlAbcdMathFunctionValue(AB$1,($T3128-evaluationDate)/365)</f>
        <v>0.14867403784562258</v>
      </c>
      <c r="AD3128" s="78" t="e">
        <f>_xll.qlAbcdMathFunctionValue(AD$1,($T3128-evaluationDate)/365)</f>
        <v>#VALUE!</v>
      </c>
      <c r="AE3128" s="78" t="e">
        <f>_xll.qlAbcdMathFunctionValue(AE$1,($T3128-evaluationDate)/365)</f>
        <v>#VALUE!</v>
      </c>
    </row>
    <row r="3129" spans="19:31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3000000004067475E-3</v>
      </c>
      <c r="V3129" s="78">
        <f>_xll.qlAbcdMathFunctionValue(V$1,($T3129-evaluationDate)/365)</f>
        <v>2.8421598214118629E-4</v>
      </c>
      <c r="W3129" s="78">
        <f>_xll.qlAbcdMathFunctionValue(W$1,($T3129-evaluationDate)/365)</f>
        <v>4.4196689653519912E-4</v>
      </c>
      <c r="X3129" s="78">
        <f>_xll.qlAbcdMathFunctionValue(X$1,($T3129-evaluationDate)/365)</f>
        <v>4.4298824415257843E-4</v>
      </c>
      <c r="Y3129" s="78">
        <f>_xll.qlAbcdMathFunctionValue(Y$1,($T3129-evaluationDate)/365)</f>
        <v>8.501394881856812E-4</v>
      </c>
      <c r="Z3129" s="78">
        <f>_xll.qlAbcdMathFunctionValue(Z$1,($T3129-evaluationDate)/365)</f>
        <v>8.5699516154270254E-4</v>
      </c>
      <c r="AA3129" s="78">
        <f>_xll.qlAbcdMathFunctionValue(AA$1,($T3129-evaluationDate)/365)</f>
        <v>0.14867295578285283</v>
      </c>
      <c r="AB3129" s="78">
        <f>_xll.qlAbcdMathFunctionValue(AB$1,($T3129-evaluationDate)/365)</f>
        <v>0.14867371168320376</v>
      </c>
      <c r="AD3129" s="78" t="e">
        <f>_xll.qlAbcdMathFunctionValue(AD$1,($T3129-evaluationDate)/365)</f>
        <v>#VALUE!</v>
      </c>
      <c r="AE3129" s="78" t="e">
        <f>_xll.qlAbcdMathFunctionValue(AE$1,($T3129-evaluationDate)/365)</f>
        <v>#VALUE!</v>
      </c>
    </row>
    <row r="3130" spans="19:31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3000000004030278E-3</v>
      </c>
      <c r="V3130" s="78">
        <f>_xll.qlAbcdMathFunctionValue(V$1,($T3130-evaluationDate)/365)</f>
        <v>2.8418246481496116E-4</v>
      </c>
      <c r="W3130" s="78">
        <f>_xll.qlAbcdMathFunctionValue(W$1,($T3130-evaluationDate)/365)</f>
        <v>4.4181054004957163E-4</v>
      </c>
      <c r="X3130" s="78">
        <f>_xll.qlAbcdMathFunctionValue(X$1,($T3130-evaluationDate)/365)</f>
        <v>4.4283104920372424E-4</v>
      </c>
      <c r="Y3130" s="78">
        <f>_xll.qlAbcdMathFunctionValue(Y$1,($T3130-evaluationDate)/365)</f>
        <v>8.4988239661214324E-4</v>
      </c>
      <c r="Z3130" s="78">
        <f>_xll.qlAbcdMathFunctionValue(Z$1,($T3130-evaluationDate)/365)</f>
        <v>8.5673565656429172E-4</v>
      </c>
      <c r="AA3130" s="78">
        <f>_xll.qlAbcdMathFunctionValue(AA$1,($T3130-evaluationDate)/365)</f>
        <v>0.14867262959821045</v>
      </c>
      <c r="AB3130" s="78">
        <f>_xll.qlAbcdMathFunctionValue(AB$1,($T3130-evaluationDate)/365)</f>
        <v>0.14867338551401899</v>
      </c>
      <c r="AD3130" s="78" t="e">
        <f>_xll.qlAbcdMathFunctionValue(AD$1,($T3130-evaluationDate)/365)</f>
        <v>#VALUE!</v>
      </c>
      <c r="AE3130" s="78" t="e">
        <f>_xll.qlAbcdMathFunctionValue(AE$1,($T3130-evaluationDate)/365)</f>
        <v>#VALUE!</v>
      </c>
    </row>
    <row r="3131" spans="19:31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3000000003993422E-3</v>
      </c>
      <c r="V3131" s="78">
        <f>_xll.qlAbcdMathFunctionValue(V$1,($T3131-evaluationDate)/365)</f>
        <v>2.8414902909570309E-4</v>
      </c>
      <c r="W3131" s="78">
        <f>_xll.qlAbcdMathFunctionValue(W$1,($T3131-evaluationDate)/365)</f>
        <v>4.4165431198278491E-4</v>
      </c>
      <c r="X3131" s="78">
        <f>_xll.qlAbcdMathFunctionValue(X$1,($T3131-evaluationDate)/365)</f>
        <v>4.42673983215502E-4</v>
      </c>
      <c r="Y3131" s="78">
        <f>_xll.qlAbcdMathFunctionValue(Y$1,($T3131-evaluationDate)/365)</f>
        <v>8.4962539588168834E-4</v>
      </c>
      <c r="Z3131" s="78">
        <f>_xll.qlAbcdMathFunctionValue(Z$1,($T3131-evaluationDate)/365)</f>
        <v>8.564762423038635E-4</v>
      </c>
      <c r="AA3131" s="78">
        <f>_xll.qlAbcdMathFunctionValue(AA$1,($T3131-evaluationDate)/365)</f>
        <v>0.14867230340695758</v>
      </c>
      <c r="AB3131" s="78">
        <f>_xll.qlAbcdMathFunctionValue(AB$1,($T3131-evaluationDate)/365)</f>
        <v>0.1486730593381152</v>
      </c>
      <c r="AD3131" s="78" t="e">
        <f>_xll.qlAbcdMathFunctionValue(AD$1,($T3131-evaluationDate)/365)</f>
        <v>#VALUE!</v>
      </c>
      <c r="AE3131" s="78" t="e">
        <f>_xll.qlAbcdMathFunctionValue(AE$1,($T3131-evaluationDate)/365)</f>
        <v>#VALUE!</v>
      </c>
    </row>
    <row r="3132" spans="19:31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3000000003956899E-3</v>
      </c>
      <c r="V3132" s="78">
        <f>_xll.qlAbcdMathFunctionValue(V$1,($T3132-evaluationDate)/365)</f>
        <v>2.8411567478952519E-4</v>
      </c>
      <c r="W3132" s="78">
        <f>_xll.qlAbcdMathFunctionValue(W$1,($T3132-evaluationDate)/365)</f>
        <v>4.4149821225175336E-4</v>
      </c>
      <c r="X3132" s="78">
        <f>_xll.qlAbcdMathFunctionValue(X$1,($T3132-evaluationDate)/365)</f>
        <v>4.425170461047329E-4</v>
      </c>
      <c r="Y3132" s="78">
        <f>_xll.qlAbcdMathFunctionValue(Y$1,($T3132-evaluationDate)/365)</f>
        <v>8.4936848599851387E-4</v>
      </c>
      <c r="Z3132" s="78">
        <f>_xll.qlAbcdMathFunctionValue(Z$1,($T3132-evaluationDate)/365)</f>
        <v>8.5621691876708024E-4</v>
      </c>
      <c r="AA3132" s="78">
        <f>_xll.qlAbcdMathFunctionValue(AA$1,($T3132-evaluationDate)/365)</f>
        <v>0.14867197720914105</v>
      </c>
      <c r="AB3132" s="78">
        <f>_xll.qlAbcdMathFunctionValue(AB$1,($T3132-evaluationDate)/365)</f>
        <v>0.14867273315553922</v>
      </c>
      <c r="AD3132" s="78" t="e">
        <f>_xll.qlAbcdMathFunctionValue(AD$1,($T3132-evaluationDate)/365)</f>
        <v>#VALUE!</v>
      </c>
      <c r="AE3132" s="78" t="e">
        <f>_xll.qlAbcdMathFunctionValue(AE$1,($T3132-evaluationDate)/365)</f>
        <v>#VALUE!</v>
      </c>
    </row>
    <row r="3133" spans="19:31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3000000003920713E-3</v>
      </c>
      <c r="V3133" s="78">
        <f>_xll.qlAbcdMathFunctionValue(V$1,($T3133-evaluationDate)/365)</f>
        <v>2.8408240170298561E-4</v>
      </c>
      <c r="W3133" s="78">
        <f>_xll.qlAbcdMathFunctionValue(W$1,($T3133-evaluationDate)/365)</f>
        <v>4.4134224077340605E-4</v>
      </c>
      <c r="X3133" s="78">
        <f>_xll.qlAbcdMathFunctionValue(X$1,($T3133-evaluationDate)/365)</f>
        <v>4.4236023778825235E-4</v>
      </c>
      <c r="Y3133" s="78">
        <f>_xll.qlAbcdMathFunctionValue(Y$1,($T3133-evaluationDate)/365)</f>
        <v>8.4911166696676193E-4</v>
      </c>
      <c r="Z3133" s="78">
        <f>_xll.qlAbcdMathFunctionValue(Z$1,($T3133-evaluationDate)/365)</f>
        <v>8.5595768595954792E-4</v>
      </c>
      <c r="AA3133" s="78">
        <f>_xll.qlAbcdMathFunctionValue(AA$1,($T3133-evaluationDate)/365)</f>
        <v>0.14867165100480756</v>
      </c>
      <c r="AB3133" s="78">
        <f>_xll.qlAbcdMathFunctionValue(AB$1,($T3133-evaluationDate)/365)</f>
        <v>0.14867240696633796</v>
      </c>
      <c r="AD3133" s="78" t="e">
        <f>_xll.qlAbcdMathFunctionValue(AD$1,($T3133-evaluationDate)/365)</f>
        <v>#VALUE!</v>
      </c>
      <c r="AE3133" s="78" t="e">
        <f>_xll.qlAbcdMathFunctionValue(AE$1,($T3133-evaluationDate)/365)</f>
        <v>#VALUE!</v>
      </c>
    </row>
    <row r="3134" spans="19:31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3000000003884856E-3</v>
      </c>
      <c r="V3134" s="78">
        <f>_xll.qlAbcdMathFunctionValue(V$1,($T3134-evaluationDate)/365)</f>
        <v>2.8404920964308645E-4</v>
      </c>
      <c r="W3134" s="78">
        <f>_xll.qlAbcdMathFunctionValue(W$1,($T3134-evaluationDate)/365)</f>
        <v>4.4118639746468653E-4</v>
      </c>
      <c r="X3134" s="78">
        <f>_xll.qlAbcdMathFunctionValue(X$1,($T3134-evaluationDate)/365)</f>
        <v>4.4220355818290952E-4</v>
      </c>
      <c r="Y3134" s="78">
        <f>_xll.qlAbcdMathFunctionValue(Y$1,($T3134-evaluationDate)/365)</f>
        <v>8.4885493879052103E-4</v>
      </c>
      <c r="Z3134" s="78">
        <f>_xll.qlAbcdMathFunctionValue(Z$1,($T3134-evaluationDate)/365)</f>
        <v>8.5569854388681591E-4</v>
      </c>
      <c r="AA3134" s="78">
        <f>_xll.qlAbcdMathFunctionValue(AA$1,($T3134-evaluationDate)/365)</f>
        <v>0.14867132479400391</v>
      </c>
      <c r="AB3134" s="78">
        <f>_xll.qlAbcdMathFunctionValue(AB$1,($T3134-evaluationDate)/365)</f>
        <v>0.14867208077055818</v>
      </c>
      <c r="AD3134" s="78" t="e">
        <f>_xll.qlAbcdMathFunctionValue(AD$1,($T3134-evaluationDate)/365)</f>
        <v>#VALUE!</v>
      </c>
      <c r="AE3134" s="78" t="e">
        <f>_xll.qlAbcdMathFunctionValue(AE$1,($T3134-evaluationDate)/365)</f>
        <v>#VALUE!</v>
      </c>
    </row>
    <row r="3135" spans="19:31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3000000003849325E-3</v>
      </c>
      <c r="V3135" s="78">
        <f>_xll.qlAbcdMathFunctionValue(V$1,($T3135-evaluationDate)/365)</f>
        <v>2.8401609841727297E-4</v>
      </c>
      <c r="W3135" s="78">
        <f>_xll.qlAbcdMathFunctionValue(W$1,($T3135-evaluationDate)/365)</f>
        <v>4.4103068224255311E-4</v>
      </c>
      <c r="X3135" s="78">
        <f>_xll.qlAbcdMathFunctionValue(X$1,($T3135-evaluationDate)/365)</f>
        <v>4.42047007205568E-4</v>
      </c>
      <c r="Y3135" s="78">
        <f>_xll.qlAbcdMathFunctionValue(Y$1,($T3135-evaluationDate)/365)</f>
        <v>8.4859830147382507E-4</v>
      </c>
      <c r="Z3135" s="78">
        <f>_xll.qlAbcdMathFunctionValue(Z$1,($T3135-evaluationDate)/365)</f>
        <v>8.5543949255437689E-4</v>
      </c>
      <c r="AA3135" s="78">
        <f>_xll.qlAbcdMathFunctionValue(AA$1,($T3135-evaluationDate)/365)</f>
        <v>0.14867099857677676</v>
      </c>
      <c r="AB3135" s="78">
        <f>_xll.qlAbcdMathFunctionValue(AB$1,($T3135-evaluationDate)/365)</f>
        <v>0.14867175456824669</v>
      </c>
      <c r="AD3135" s="78" t="e">
        <f>_xll.qlAbcdMathFunctionValue(AD$1,($T3135-evaluationDate)/365)</f>
        <v>#VALUE!</v>
      </c>
      <c r="AE3135" s="78" t="e">
        <f>_xll.qlAbcdMathFunctionValue(AE$1,($T3135-evaluationDate)/365)</f>
        <v>#VALUE!</v>
      </c>
    </row>
    <row r="3136" spans="19:31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3000000003814121E-3</v>
      </c>
      <c r="V3136" s="78">
        <f>_xll.qlAbcdMathFunctionValue(V$1,($T3136-evaluationDate)/365)</f>
        <v>2.8398306783343258E-4</v>
      </c>
      <c r="W3136" s="78">
        <f>_xll.qlAbcdMathFunctionValue(W$1,($T3136-evaluationDate)/365)</f>
        <v>4.4087509502397883E-4</v>
      </c>
      <c r="X3136" s="78">
        <f>_xll.qlAbcdMathFunctionValue(X$1,($T3136-evaluationDate)/365)</f>
        <v>4.4189058477310533E-4</v>
      </c>
      <c r="Y3136" s="78">
        <f>_xll.qlAbcdMathFunctionValue(Y$1,($T3136-evaluationDate)/365)</f>
        <v>8.483417550206536E-4</v>
      </c>
      <c r="Z3136" s="78">
        <f>_xll.qlAbcdMathFunctionValue(Z$1,($T3136-evaluationDate)/365)</f>
        <v>8.5518053196766814E-4</v>
      </c>
      <c r="AA3136" s="78">
        <f>_xll.qlAbcdMathFunctionValue(AA$1,($T3136-evaluationDate)/365)</f>
        <v>0.1486706723531728</v>
      </c>
      <c r="AB3136" s="78">
        <f>_xll.qlAbcdMathFunctionValue(AB$1,($T3136-evaluationDate)/365)</f>
        <v>0.14867142835945019</v>
      </c>
      <c r="AD3136" s="78" t="e">
        <f>_xll.qlAbcdMathFunctionValue(AD$1,($T3136-evaluationDate)/365)</f>
        <v>#VALUE!</v>
      </c>
      <c r="AE3136" s="78" t="e">
        <f>_xll.qlAbcdMathFunctionValue(AE$1,($T3136-evaluationDate)/365)</f>
        <v>#VALUE!</v>
      </c>
    </row>
    <row r="3137" spans="19:31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3000000003779238E-3</v>
      </c>
      <c r="V3137" s="78">
        <f>_xll.qlAbcdMathFunctionValue(V$1,($T3137-evaluationDate)/365)</f>
        <v>2.8395011769989382E-4</v>
      </c>
      <c r="W3137" s="78">
        <f>_xll.qlAbcdMathFunctionValue(W$1,($T3137-evaluationDate)/365)</f>
        <v>4.4071963572595176E-4</v>
      </c>
      <c r="X3137" s="78">
        <f>_xll.qlAbcdMathFunctionValue(X$1,($T3137-evaluationDate)/365)</f>
        <v>4.4173429080241367E-4</v>
      </c>
      <c r="Y3137" s="78">
        <f>_xll.qlAbcdMathFunctionValue(Y$1,($T3137-evaluationDate)/365)</f>
        <v>8.4808529943493241E-4</v>
      </c>
      <c r="Z3137" s="78">
        <f>_xll.qlAbcdMathFunctionValue(Z$1,($T3137-evaluationDate)/365)</f>
        <v>8.5492166213206979E-4</v>
      </c>
      <c r="AA3137" s="78">
        <f>_xll.qlAbcdMathFunctionValue(AA$1,($T3137-evaluationDate)/365)</f>
        <v>0.14867034612323865</v>
      </c>
      <c r="AB3137" s="78">
        <f>_xll.qlAbcdMathFunctionValue(AB$1,($T3137-evaluationDate)/365)</f>
        <v>0.14867110214421539</v>
      </c>
      <c r="AD3137" s="78" t="e">
        <f>_xll.qlAbcdMathFunctionValue(AD$1,($T3137-evaluationDate)/365)</f>
        <v>#VALUE!</v>
      </c>
      <c r="AE3137" s="78" t="e">
        <f>_xll.qlAbcdMathFunctionValue(AE$1,($T3137-evaluationDate)/365)</f>
        <v>#VALUE!</v>
      </c>
    </row>
    <row r="3138" spans="19:31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3000000003744671E-3</v>
      </c>
      <c r="V3138" s="78">
        <f>_xll.qlAbcdMathFunctionValue(V$1,($T3138-evaluationDate)/365)</f>
        <v>2.8391724782542529E-4</v>
      </c>
      <c r="W3138" s="78">
        <f>_xll.qlAbcdMathFunctionValue(W$1,($T3138-evaluationDate)/365)</f>
        <v>4.4056430426547464E-4</v>
      </c>
      <c r="X3138" s="78">
        <f>_xll.qlAbcdMathFunctionValue(X$1,($T3138-evaluationDate)/365)</f>
        <v>4.4157812521039932E-4</v>
      </c>
      <c r="Y3138" s="78">
        <f>_xll.qlAbcdMathFunctionValue(Y$1,($T3138-evaluationDate)/365)</f>
        <v>8.4782893472053341E-4</v>
      </c>
      <c r="Z3138" s="78">
        <f>_xll.qlAbcdMathFunctionValue(Z$1,($T3138-evaluationDate)/365)</f>
        <v>8.546628830529069E-4</v>
      </c>
      <c r="AA3138" s="78">
        <f>_xll.qlAbcdMathFunctionValue(AA$1,($T3138-evaluationDate)/365)</f>
        <v>0.14867001988702089</v>
      </c>
      <c r="AB3138" s="78">
        <f>_xll.qlAbcdMathFunctionValue(AB$1,($T3138-evaluationDate)/365)</f>
        <v>0.14867077592258901</v>
      </c>
      <c r="AD3138" s="78" t="e">
        <f>_xll.qlAbcdMathFunctionValue(AD$1,($T3138-evaluationDate)/365)</f>
        <v>#VALUE!</v>
      </c>
      <c r="AE3138" s="78" t="e">
        <f>_xll.qlAbcdMathFunctionValue(AE$1,($T3138-evaluationDate)/365)</f>
        <v>#VALUE!</v>
      </c>
    </row>
    <row r="3139" spans="19:31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3000000003710421E-3</v>
      </c>
      <c r="V3139" s="78">
        <f>_xll.qlAbcdMathFunctionValue(V$1,($T3139-evaluationDate)/365)</f>
        <v>2.8388445801923499E-4</v>
      </c>
      <c r="W3139" s="78">
        <f>_xll.qlAbcdMathFunctionValue(W$1,($T3139-evaluationDate)/365)</f>
        <v>4.4040910055956534E-4</v>
      </c>
      <c r="X3139" s="78">
        <f>_xll.qlAbcdMathFunctionValue(X$1,($T3139-evaluationDate)/365)</f>
        <v>4.4142208791398308E-4</v>
      </c>
      <c r="Y3139" s="78">
        <f>_xll.qlAbcdMathFunctionValue(Y$1,($T3139-evaluationDate)/365)</f>
        <v>8.4757266088127364E-4</v>
      </c>
      <c r="Z3139" s="78">
        <f>_xll.qlAbcdMathFunctionValue(Z$1,($T3139-evaluationDate)/365)</f>
        <v>8.5440419473544772E-4</v>
      </c>
      <c r="AA3139" s="78">
        <f>_xll.qlAbcdMathFunctionValue(AA$1,($T3139-evaluationDate)/365)</f>
        <v>0.14866969364456614</v>
      </c>
      <c r="AB3139" s="78">
        <f>_xll.qlAbcdMathFunctionValue(AB$1,($T3139-evaluationDate)/365)</f>
        <v>0.14867044969461765</v>
      </c>
      <c r="AD3139" s="78" t="e">
        <f>_xll.qlAbcdMathFunctionValue(AD$1,($T3139-evaluationDate)/365)</f>
        <v>#VALUE!</v>
      </c>
      <c r="AE3139" s="78" t="e">
        <f>_xll.qlAbcdMathFunctionValue(AE$1,($T3139-evaluationDate)/365)</f>
        <v>#VALUE!</v>
      </c>
    </row>
    <row r="3140" spans="19:31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3000000003676486E-3</v>
      </c>
      <c r="V3140" s="78">
        <f>_xll.qlAbcdMathFunctionValue(V$1,($T3140-evaluationDate)/365)</f>
        <v>2.8385174809096917E-4</v>
      </c>
      <c r="W3140" s="78">
        <f>_xll.qlAbcdMathFunctionValue(W$1,($T3140-evaluationDate)/365)</f>
        <v>4.4025402452525688E-4</v>
      </c>
      <c r="X3140" s="78">
        <f>_xll.qlAbcdMathFunctionValue(X$1,($T3140-evaluationDate)/365)</f>
        <v>4.4126617883010041E-4</v>
      </c>
      <c r="Y3140" s="78">
        <f>_xll.qlAbcdMathFunctionValue(Y$1,($T3140-evaluationDate)/365)</f>
        <v>8.4731647792091755E-4</v>
      </c>
      <c r="Z3140" s="78">
        <f>_xll.qlAbcdMathFunctionValue(Z$1,($T3140-evaluationDate)/365)</f>
        <v>8.5414559718490488E-4</v>
      </c>
      <c r="AA3140" s="78">
        <f>_xll.qlAbcdMathFunctionValue(AA$1,($T3140-evaluationDate)/365)</f>
        <v>0.14866936739592088</v>
      </c>
      <c r="AB3140" s="78">
        <f>_xll.qlAbcdMathFunctionValue(AB$1,($T3140-evaluationDate)/365)</f>
        <v>0.14867012346034797</v>
      </c>
      <c r="AD3140" s="78" t="e">
        <f>_xll.qlAbcdMathFunctionValue(AD$1,($T3140-evaluationDate)/365)</f>
        <v>#VALUE!</v>
      </c>
      <c r="AE3140" s="78" t="e">
        <f>_xll.qlAbcdMathFunctionValue(AE$1,($T3140-evaluationDate)/365)</f>
        <v>#VALUE!</v>
      </c>
    </row>
    <row r="3141" spans="19:31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3000000003642858E-3</v>
      </c>
      <c r="V3141" s="78">
        <f>_xll.qlAbcdMathFunctionValue(V$1,($T3141-evaluationDate)/365)</f>
        <v>2.8381911785071133E-4</v>
      </c>
      <c r="W3141" s="78">
        <f>_xll.qlAbcdMathFunctionValue(W$1,($T3141-evaluationDate)/365)</f>
        <v>4.400990760795977E-4</v>
      </c>
      <c r="X3141" s="78">
        <f>_xll.qlAbcdMathFunctionValue(X$1,($T3141-evaluationDate)/365)</f>
        <v>4.4111039787570155E-4</v>
      </c>
      <c r="Y3141" s="78">
        <f>_xll.qlAbcdMathFunctionValue(Y$1,($T3141-evaluationDate)/365)</f>
        <v>8.4706038584317486E-4</v>
      </c>
      <c r="Z3141" s="78">
        <f>_xll.qlAbcdMathFunctionValue(Z$1,($T3141-evaluationDate)/365)</f>
        <v>8.5388709040643538E-4</v>
      </c>
      <c r="AA3141" s="78">
        <f>_xll.qlAbcdMathFunctionValue(AA$1,($T3141-evaluationDate)/365)</f>
        <v>0.14866904114113166</v>
      </c>
      <c r="AB3141" s="78">
        <f>_xll.qlAbcdMathFunctionValue(AB$1,($T3141-evaluationDate)/365)</f>
        <v>0.14866979721982651</v>
      </c>
      <c r="AD3141" s="78" t="e">
        <f>_xll.qlAbcdMathFunctionValue(AD$1,($T3141-evaluationDate)/365)</f>
        <v>#VALUE!</v>
      </c>
      <c r="AE3141" s="78" t="e">
        <f>_xll.qlAbcdMathFunctionValue(AE$1,($T3141-evaluationDate)/365)</f>
        <v>#VALUE!</v>
      </c>
    </row>
    <row r="3142" spans="19:31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3000000003609538E-3</v>
      </c>
      <c r="V3142" s="78">
        <f>_xll.qlAbcdMathFunctionValue(V$1,($T3142-evaluationDate)/365)</f>
        <v>2.8378656710898137E-4</v>
      </c>
      <c r="W3142" s="78">
        <f>_xll.qlAbcdMathFunctionValue(W$1,($T3142-evaluationDate)/365)</f>
        <v>4.3994425513965105E-4</v>
      </c>
      <c r="X3142" s="78">
        <f>_xll.qlAbcdMathFunctionValue(X$1,($T3142-evaluationDate)/365)</f>
        <v>4.4095474496775114E-4</v>
      </c>
      <c r="Y3142" s="78">
        <f>_xll.qlAbcdMathFunctionValue(Y$1,($T3142-evaluationDate)/365)</f>
        <v>8.4680438465170192E-4</v>
      </c>
      <c r="Z3142" s="78">
        <f>_xll.qlAbcdMathFunctionValue(Z$1,($T3142-evaluationDate)/365)</f>
        <v>8.5362867440514007E-4</v>
      </c>
      <c r="AA3142" s="78">
        <f>_xll.qlAbcdMathFunctionValue(AA$1,($T3142-evaluationDate)/365)</f>
        <v>0.14866871488024494</v>
      </c>
      <c r="AB3142" s="78">
        <f>_xll.qlAbcdMathFunctionValue(AB$1,($T3142-evaluationDate)/365)</f>
        <v>0.14866947097309982</v>
      </c>
      <c r="AD3142" s="78" t="e">
        <f>_xll.qlAbcdMathFunctionValue(AD$1,($T3142-evaluationDate)/365)</f>
        <v>#VALUE!</v>
      </c>
      <c r="AE3142" s="78" t="e">
        <f>_xll.qlAbcdMathFunctionValue(AE$1,($T3142-evaluationDate)/365)</f>
        <v>#VALUE!</v>
      </c>
    </row>
    <row r="3143" spans="19:31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3000000003576524E-3</v>
      </c>
      <c r="V3143" s="78">
        <f>_xll.qlAbcdMathFunctionValue(V$1,($T3143-evaluationDate)/365)</f>
        <v>2.837540956767346E-4</v>
      </c>
      <c r="W3143" s="78">
        <f>_xll.qlAbcdMathFunctionValue(W$1,($T3143-evaluationDate)/365)</f>
        <v>4.397895616224958E-4</v>
      </c>
      <c r="X3143" s="78">
        <f>_xll.qlAbcdMathFunctionValue(X$1,($T3143-evaluationDate)/365)</f>
        <v>4.4079922002322888E-4</v>
      </c>
      <c r="Y3143" s="78">
        <f>_xll.qlAbcdMathFunctionValue(Y$1,($T3143-evaluationDate)/365)</f>
        <v>8.4654847435010133E-4</v>
      </c>
      <c r="Z3143" s="78">
        <f>_xll.qlAbcdMathFunctionValue(Z$1,($T3143-evaluationDate)/365)</f>
        <v>8.5337034918606407E-4</v>
      </c>
      <c r="AA3143" s="78">
        <f>_xll.qlAbcdMathFunctionValue(AA$1,($T3143-evaluationDate)/365)</f>
        <v>0.14866838861330711</v>
      </c>
      <c r="AB3143" s="78">
        <f>_xll.qlAbcdMathFunctionValue(AB$1,($T3143-evaluationDate)/365)</f>
        <v>0.14866914472021442</v>
      </c>
      <c r="AD3143" s="78" t="e">
        <f>_xll.qlAbcdMathFunctionValue(AD$1,($T3143-evaluationDate)/365)</f>
        <v>#VALUE!</v>
      </c>
      <c r="AE3143" s="78" t="e">
        <f>_xll.qlAbcdMathFunctionValue(AE$1,($T3143-evaluationDate)/365)</f>
        <v>#VALUE!</v>
      </c>
    </row>
    <row r="3144" spans="19:31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300000000354381E-3</v>
      </c>
      <c r="V3144" s="78">
        <f>_xll.qlAbcdMathFunctionValue(V$1,($T3144-evaluationDate)/365)</f>
        <v>2.8372170336536076E-4</v>
      </c>
      <c r="W3144" s="78">
        <f>_xll.qlAbcdMathFunctionValue(W$1,($T3144-evaluationDate)/365)</f>
        <v>4.3963499544522641E-4</v>
      </c>
      <c r="X3144" s="78">
        <f>_xll.qlAbcdMathFunctionValue(X$1,($T3144-evaluationDate)/365)</f>
        <v>4.4064382295912923E-4</v>
      </c>
      <c r="Y3144" s="78">
        <f>_xll.qlAbcdMathFunctionValue(Y$1,($T3144-evaluationDate)/365)</f>
        <v>8.4629265494192232E-4</v>
      </c>
      <c r="Z3144" s="78">
        <f>_xll.qlAbcdMathFunctionValue(Z$1,($T3144-evaluationDate)/365)</f>
        <v>8.5311211475419784E-4</v>
      </c>
      <c r="AA3144" s="78">
        <f>_xll.qlAbcdMathFunctionValue(AA$1,($T3144-evaluationDate)/365)</f>
        <v>0.14866806234036464</v>
      </c>
      <c r="AB3144" s="78">
        <f>_xll.qlAbcdMathFunctionValue(AB$1,($T3144-evaluationDate)/365)</f>
        <v>0.1486688184612168</v>
      </c>
      <c r="AD3144" s="78" t="e">
        <f>_xll.qlAbcdMathFunctionValue(AD$1,($T3144-evaluationDate)/365)</f>
        <v>#VALUE!</v>
      </c>
      <c r="AE3144" s="78" t="e">
        <f>_xll.qlAbcdMathFunctionValue(AE$1,($T3144-evaluationDate)/365)</f>
        <v>#VALUE!</v>
      </c>
    </row>
    <row r="3145" spans="19:31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3000000003511394E-3</v>
      </c>
      <c r="V3145" s="78">
        <f>_xll.qlAbcdMathFunctionValue(V$1,($T3145-evaluationDate)/365)</f>
        <v>2.8368938998668325E-4</v>
      </c>
      <c r="W3145" s="78">
        <f>_xll.qlAbcdMathFunctionValue(W$1,($T3145-evaluationDate)/365)</f>
        <v>4.3948055652495255E-4</v>
      </c>
      <c r="X3145" s="78">
        <f>_xll.qlAbcdMathFunctionValue(X$1,($T3145-evaluationDate)/365)</f>
        <v>4.4048855369246184E-4</v>
      </c>
      <c r="Y3145" s="78">
        <f>_xll.qlAbcdMathFunctionValue(Y$1,($T3145-evaluationDate)/365)</f>
        <v>8.4603692643066026E-4</v>
      </c>
      <c r="Z3145" s="78">
        <f>_xll.qlAbcdMathFunctionValue(Z$1,($T3145-evaluationDate)/365)</f>
        <v>8.5285397111447463E-4</v>
      </c>
      <c r="AA3145" s="78">
        <f>_xll.qlAbcdMathFunctionValue(AA$1,($T3145-evaluationDate)/365)</f>
        <v>0.14866773606146388</v>
      </c>
      <c r="AB3145" s="78">
        <f>_xll.qlAbcdMathFunctionValue(AB$1,($T3145-evaluationDate)/365)</f>
        <v>0.14866849219615338</v>
      </c>
      <c r="AD3145" s="78" t="e">
        <f>_xll.qlAbcdMathFunctionValue(AD$1,($T3145-evaluationDate)/365)</f>
        <v>#VALUE!</v>
      </c>
      <c r="AE3145" s="78" t="e">
        <f>_xll.qlAbcdMathFunctionValue(AE$1,($T3145-evaluationDate)/365)</f>
        <v>#VALUE!</v>
      </c>
    </row>
    <row r="3146" spans="19:31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3000000003479276E-3</v>
      </c>
      <c r="V3146" s="78">
        <f>_xll.qlAbcdMathFunctionValue(V$1,($T3146-evaluationDate)/365)</f>
        <v>2.8365715535295786E-4</v>
      </c>
      <c r="W3146" s="78">
        <f>_xll.qlAbcdMathFunctionValue(W$1,($T3146-evaluationDate)/365)</f>
        <v>4.3932624477879958E-4</v>
      </c>
      <c r="X3146" s="78">
        <f>_xll.qlAbcdMathFunctionValue(X$1,($T3146-evaluationDate)/365)</f>
        <v>4.4033341214025124E-4</v>
      </c>
      <c r="Y3146" s="78">
        <f>_xll.qlAbcdMathFunctionValue(Y$1,($T3146-evaluationDate)/365)</f>
        <v>8.457812888197577E-4</v>
      </c>
      <c r="Z3146" s="78">
        <f>_xll.qlAbcdMathFunctionValue(Z$1,($T3146-evaluationDate)/365)</f>
        <v>8.5259591827177366E-4</v>
      </c>
      <c r="AA3146" s="78">
        <f>_xll.qlAbcdMathFunctionValue(AA$1,($T3146-evaluationDate)/365)</f>
        <v>0.14866740977665116</v>
      </c>
      <c r="AB3146" s="78">
        <f>_xll.qlAbcdMathFunctionValue(AB$1,($T3146-evaluationDate)/365)</f>
        <v>0.14866816592507062</v>
      </c>
      <c r="AD3146" s="78" t="e">
        <f>_xll.qlAbcdMathFunctionValue(AD$1,($T3146-evaluationDate)/365)</f>
        <v>#VALUE!</v>
      </c>
      <c r="AE3146" s="78" t="e">
        <f>_xll.qlAbcdMathFunctionValue(AE$1,($T3146-evaluationDate)/365)</f>
        <v>#VALUE!</v>
      </c>
    </row>
    <row r="3147" spans="19:31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300000000344745E-3</v>
      </c>
      <c r="V3147" s="78">
        <f>_xll.qlAbcdMathFunctionValue(V$1,($T3147-evaluationDate)/365)</f>
        <v>2.8362499927687203E-4</v>
      </c>
      <c r="W3147" s="78">
        <f>_xll.qlAbcdMathFunctionValue(W$1,($T3147-evaluationDate)/365)</f>
        <v>4.3917206012390866E-4</v>
      </c>
      <c r="X3147" s="78">
        <f>_xll.qlAbcdMathFunctionValue(X$1,($T3147-evaluationDate)/365)</f>
        <v>4.4017839821953704E-4</v>
      </c>
      <c r="Y3147" s="78">
        <f>_xll.qlAbcdMathFunctionValue(Y$1,($T3147-evaluationDate)/365)</f>
        <v>8.4552574211260321E-4</v>
      </c>
      <c r="Z3147" s="78">
        <f>_xll.qlAbcdMathFunctionValue(Z$1,($T3147-evaluationDate)/365)</f>
        <v>8.5233795623091823E-4</v>
      </c>
      <c r="AA3147" s="78">
        <f>_xll.qlAbcdMathFunctionValue(AA$1,($T3147-evaluationDate)/365)</f>
        <v>0.1486670834859728</v>
      </c>
      <c r="AB3147" s="78">
        <f>_xll.qlAbcdMathFunctionValue(AB$1,($T3147-evaluationDate)/365)</f>
        <v>0.14866783964801486</v>
      </c>
      <c r="AD3147" s="78" t="e">
        <f>_xll.qlAbcdMathFunctionValue(AD$1,($T3147-evaluationDate)/365)</f>
        <v>#VALUE!</v>
      </c>
      <c r="AE3147" s="78" t="e">
        <f>_xll.qlAbcdMathFunctionValue(AE$1,($T3147-evaluationDate)/365)</f>
        <v>#VALUE!</v>
      </c>
    </row>
    <row r="3148" spans="19:31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3000000003415915E-3</v>
      </c>
      <c r="V3148" s="78">
        <f>_xll.qlAbcdMathFunctionValue(V$1,($T3148-evaluationDate)/365)</f>
        <v>2.8359292157154395E-4</v>
      </c>
      <c r="W3148" s="78">
        <f>_xll.qlAbcdMathFunctionValue(W$1,($T3148-evaluationDate)/365)</f>
        <v>4.3901800247743677E-4</v>
      </c>
      <c r="X3148" s="78">
        <f>_xll.qlAbcdMathFunctionValue(X$1,($T3148-evaluationDate)/365)</f>
        <v>4.4002351184737443E-4</v>
      </c>
      <c r="Y3148" s="78">
        <f>_xll.qlAbcdMathFunctionValue(Y$1,($T3148-evaluationDate)/365)</f>
        <v>8.4527028631253256E-4</v>
      </c>
      <c r="Z3148" s="78">
        <f>_xll.qlAbcdMathFunctionValue(Z$1,($T3148-evaluationDate)/365)</f>
        <v>8.5208008499667643E-4</v>
      </c>
      <c r="AA3148" s="78">
        <f>_xll.qlAbcdMathFunctionValue(AA$1,($T3148-evaluationDate)/365)</f>
        <v>0.14866675718947508</v>
      </c>
      <c r="AB3148" s="78">
        <f>_xll.qlAbcdMathFunctionValue(AB$1,($T3148-evaluationDate)/365)</f>
        <v>0.14866751336503248</v>
      </c>
      <c r="AD3148" s="78" t="e">
        <f>_xll.qlAbcdMathFunctionValue(AD$1,($T3148-evaluationDate)/365)</f>
        <v>#VALUE!</v>
      </c>
      <c r="AE3148" s="78" t="e">
        <f>_xll.qlAbcdMathFunctionValue(AE$1,($T3148-evaluationDate)/365)</f>
        <v>#VALUE!</v>
      </c>
    </row>
    <row r="3149" spans="19:31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3000000003384666E-3</v>
      </c>
      <c r="V3149" s="78">
        <f>_xll.qlAbcdMathFunctionValue(V$1,($T3149-evaluationDate)/365)</f>
        <v>2.8356092205052158E-4</v>
      </c>
      <c r="W3149" s="78">
        <f>_xll.qlAbcdMathFunctionValue(W$1,($T3149-evaluationDate)/365)</f>
        <v>4.3886407175655661E-4</v>
      </c>
      <c r="X3149" s="78">
        <f>_xll.qlAbcdMathFunctionValue(X$1,($T3149-evaluationDate)/365)</f>
        <v>4.3986875294083359E-4</v>
      </c>
      <c r="Y3149" s="78">
        <f>_xll.qlAbcdMathFunctionValue(Y$1,($T3149-evaluationDate)/365)</f>
        <v>8.4501492142282806E-4</v>
      </c>
      <c r="Z3149" s="78">
        <f>_xll.qlAbcdMathFunctionValue(Z$1,($T3149-evaluationDate)/365)</f>
        <v>8.5182230457376098E-4</v>
      </c>
      <c r="AA3149" s="78">
        <f>_xll.qlAbcdMathFunctionValue(AA$1,($T3149-evaluationDate)/365)</f>
        <v>0.14866643088720422</v>
      </c>
      <c r="AB3149" s="78">
        <f>_xll.qlAbcdMathFunctionValue(AB$1,($T3149-evaluationDate)/365)</f>
        <v>0.14866718707616977</v>
      </c>
      <c r="AD3149" s="78" t="e">
        <f>_xll.qlAbcdMathFunctionValue(AD$1,($T3149-evaluationDate)/365)</f>
        <v>#VALUE!</v>
      </c>
      <c r="AE3149" s="78" t="e">
        <f>_xll.qlAbcdMathFunctionValue(AE$1,($T3149-evaluationDate)/365)</f>
        <v>#VALUE!</v>
      </c>
    </row>
    <row r="3150" spans="19:31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3000000003353706E-3</v>
      </c>
      <c r="V3150" s="78">
        <f>_xll.qlAbcdMathFunctionValue(V$1,($T3150-evaluationDate)/365)</f>
        <v>2.8352900052778152E-4</v>
      </c>
      <c r="W3150" s="78">
        <f>_xll.qlAbcdMathFunctionValue(W$1,($T3150-evaluationDate)/365)</f>
        <v>4.387102678784567E-4</v>
      </c>
      <c r="X3150" s="78">
        <f>_xll.qlAbcdMathFunctionValue(X$1,($T3150-evaluationDate)/365)</f>
        <v>4.3971412141700022E-4</v>
      </c>
      <c r="Y3150" s="78">
        <f>_xll.qlAbcdMathFunctionValue(Y$1,($T3150-evaluationDate)/365)</f>
        <v>8.4475964744671879E-4</v>
      </c>
      <c r="Z3150" s="78">
        <f>_xll.qlAbcdMathFunctionValue(Z$1,($T3150-evaluationDate)/365)</f>
        <v>8.5156461496682949E-4</v>
      </c>
      <c r="AA3150" s="78">
        <f>_xll.qlAbcdMathFunctionValue(AA$1,($T3150-evaluationDate)/365)</f>
        <v>0.14866610457920643</v>
      </c>
      <c r="AB3150" s="78">
        <f>_xll.qlAbcdMathFunctionValue(AB$1,($T3150-evaluationDate)/365)</f>
        <v>0.14866686078147304</v>
      </c>
      <c r="AD3150" s="78" t="e">
        <f>_xll.qlAbcdMathFunctionValue(AD$1,($T3150-evaluationDate)/365)</f>
        <v>#VALUE!</v>
      </c>
      <c r="AE3150" s="78" t="e">
        <f>_xll.qlAbcdMathFunctionValue(AE$1,($T3150-evaluationDate)/365)</f>
        <v>#VALUE!</v>
      </c>
    </row>
    <row r="3151" spans="19:31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3000000003323027E-3</v>
      </c>
      <c r="V3151" s="78">
        <f>_xll.qlAbcdMathFunctionValue(V$1,($T3151-evaluationDate)/365)</f>
        <v>2.8349715681772841E-4</v>
      </c>
      <c r="W3151" s="78">
        <f>_xll.qlAbcdMathFunctionValue(W$1,($T3151-evaluationDate)/365)</f>
        <v>4.3855659076034184E-4</v>
      </c>
      <c r="X3151" s="78">
        <f>_xll.qlAbcdMathFunctionValue(X$1,($T3151-evaluationDate)/365)</f>
        <v>4.3955961719297556E-4</v>
      </c>
      <c r="Y3151" s="78">
        <f>_xll.qlAbcdMathFunctionValue(Y$1,($T3151-evaluationDate)/365)</f>
        <v>8.4450446438738146E-4</v>
      </c>
      <c r="Z3151" s="78">
        <f>_xll.qlAbcdMathFunctionValue(Z$1,($T3151-evaluationDate)/365)</f>
        <v>8.5130701618048484E-4</v>
      </c>
      <c r="AA3151" s="78">
        <f>_xll.qlAbcdMathFunctionValue(AA$1,($T3151-evaluationDate)/365)</f>
        <v>0.14866577826552793</v>
      </c>
      <c r="AB3151" s="78">
        <f>_xll.qlAbcdMathFunctionValue(AB$1,($T3151-evaluationDate)/365)</f>
        <v>0.14866653448098854</v>
      </c>
      <c r="AD3151" s="78" t="e">
        <f>_xll.qlAbcdMathFunctionValue(AD$1,($T3151-evaluationDate)/365)</f>
        <v>#VALUE!</v>
      </c>
      <c r="AE3151" s="78" t="e">
        <f>_xll.qlAbcdMathFunctionValue(AE$1,($T3151-evaluationDate)/365)</f>
        <v>#VALUE!</v>
      </c>
    </row>
    <row r="3152" spans="19:31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3000000003292628E-3</v>
      </c>
      <c r="V3152" s="78">
        <f>_xll.qlAbcdMathFunctionValue(V$1,($T3152-evaluationDate)/365)</f>
        <v>2.8346539073519376E-4</v>
      </c>
      <c r="W3152" s="78">
        <f>_xll.qlAbcdMathFunctionValue(W$1,($T3152-evaluationDate)/365)</f>
        <v>4.3840304031943277E-4</v>
      </c>
      <c r="X3152" s="78">
        <f>_xll.qlAbcdMathFunctionValue(X$1,($T3152-evaluationDate)/365)</f>
        <v>4.3940524018587631E-4</v>
      </c>
      <c r="Y3152" s="78">
        <f>_xll.qlAbcdMathFunctionValue(Y$1,($T3152-evaluationDate)/365)</f>
        <v>8.44249372247939E-4</v>
      </c>
      <c r="Z3152" s="78">
        <f>_xll.qlAbcdMathFunctionValue(Z$1,($T3152-evaluationDate)/365)</f>
        <v>8.5104950821927438E-4</v>
      </c>
      <c r="AA3152" s="78">
        <f>_xll.qlAbcdMathFunctionValue(AA$1,($T3152-evaluationDate)/365)</f>
        <v>0.14866545194621483</v>
      </c>
      <c r="AB3152" s="78">
        <f>_xll.qlAbcdMathFunctionValue(AB$1,($T3152-evaluationDate)/365)</f>
        <v>0.1486662081747625</v>
      </c>
      <c r="AD3152" s="78" t="e">
        <f>_xll.qlAbcdMathFunctionValue(AD$1,($T3152-evaluationDate)/365)</f>
        <v>#VALUE!</v>
      </c>
      <c r="AE3152" s="78" t="e">
        <f>_xll.qlAbcdMathFunctionValue(AE$1,($T3152-evaluationDate)/365)</f>
        <v>#VALUE!</v>
      </c>
    </row>
    <row r="3153" spans="19:31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3000000003262507E-3</v>
      </c>
      <c r="V3153" s="78">
        <f>_xll.qlAbcdMathFunctionValue(V$1,($T3153-evaluationDate)/365)</f>
        <v>2.8343370209543499E-4</v>
      </c>
      <c r="W3153" s="78">
        <f>_xll.qlAbcdMathFunctionValue(W$1,($T3153-evaluationDate)/365)</f>
        <v>4.3824961647296657E-4</v>
      </c>
      <c r="X3153" s="78">
        <f>_xll.qlAbcdMathFunctionValue(X$1,($T3153-evaluationDate)/365)</f>
        <v>4.3925099031283485E-4</v>
      </c>
      <c r="Y3153" s="78">
        <f>_xll.qlAbcdMathFunctionValue(Y$1,($T3153-evaluationDate)/365)</f>
        <v>8.4399437103146199E-4</v>
      </c>
      <c r="Z3153" s="78">
        <f>_xll.qlAbcdMathFunctionValue(Z$1,($T3153-evaluationDate)/365)</f>
        <v>8.5079209108769116E-4</v>
      </c>
      <c r="AA3153" s="78">
        <f>_xll.qlAbcdMathFunctionValue(AA$1,($T3153-evaluationDate)/365)</f>
        <v>0.14866512562131323</v>
      </c>
      <c r="AB3153" s="78">
        <f>_xll.qlAbcdMathFunctionValue(AB$1,($T3153-evaluationDate)/365)</f>
        <v>0.14866588186284108</v>
      </c>
      <c r="AD3153" s="78" t="e">
        <f>_xll.qlAbcdMathFunctionValue(AD$1,($T3153-evaluationDate)/365)</f>
        <v>#VALUE!</v>
      </c>
      <c r="AE3153" s="78" t="e">
        <f>_xll.qlAbcdMathFunctionValue(AE$1,($T3153-evaluationDate)/365)</f>
        <v>#VALUE!</v>
      </c>
    </row>
    <row r="3154" spans="19:31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3000000003232661E-3</v>
      </c>
      <c r="V3154" s="78">
        <f>_xll.qlAbcdMathFunctionValue(V$1,($T3154-evaluationDate)/365)</f>
        <v>2.834020907141347E-4</v>
      </c>
      <c r="W3154" s="78">
        <f>_xll.qlAbcdMathFunctionValue(W$1,($T3154-evaluationDate)/365)</f>
        <v>4.3809631913819614E-4</v>
      </c>
      <c r="X3154" s="78">
        <f>_xll.qlAbcdMathFunctionValue(X$1,($T3154-evaluationDate)/365)</f>
        <v>4.3909686749099932E-4</v>
      </c>
      <c r="Y3154" s="78">
        <f>_xll.qlAbcdMathFunctionValue(Y$1,($T3154-evaluationDate)/365)</f>
        <v>8.4373946074096809E-4</v>
      </c>
      <c r="Z3154" s="78">
        <f>_xll.qlAbcdMathFunctionValue(Z$1,($T3154-evaluationDate)/365)</f>
        <v>8.5053476479017272E-4</v>
      </c>
      <c r="AA3154" s="78">
        <f>_xll.qlAbcdMathFunctionValue(AA$1,($T3154-evaluationDate)/365)</f>
        <v>0.14866479929086926</v>
      </c>
      <c r="AB3154" s="78">
        <f>_xll.qlAbcdMathFunctionValue(AB$1,($T3154-evaluationDate)/365)</f>
        <v>0.14866555554527044</v>
      </c>
      <c r="AD3154" s="78" t="e">
        <f>_xll.qlAbcdMathFunctionValue(AD$1,($T3154-evaluationDate)/365)</f>
        <v>#VALUE!</v>
      </c>
      <c r="AE3154" s="78" t="e">
        <f>_xll.qlAbcdMathFunctionValue(AE$1,($T3154-evaluationDate)/365)</f>
        <v>#VALUE!</v>
      </c>
    </row>
    <row r="3155" spans="19:31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3000000003203088E-3</v>
      </c>
      <c r="V3155" s="78">
        <f>_xll.qlAbcdMathFunctionValue(V$1,($T3155-evaluationDate)/365)</f>
        <v>2.8337055640739956E-4</v>
      </c>
      <c r="W3155" s="78">
        <f>_xll.qlAbcdMathFunctionValue(W$1,($T3155-evaluationDate)/365)</f>
        <v>4.379431482323913E-4</v>
      </c>
      <c r="X3155" s="78">
        <f>_xll.qlAbcdMathFunctionValue(X$1,($T3155-evaluationDate)/365)</f>
        <v>4.3894287163753363E-4</v>
      </c>
      <c r="Y3155" s="78">
        <f>_xll.qlAbcdMathFunctionValue(Y$1,($T3155-evaluationDate)/365)</f>
        <v>8.4348464137942204E-4</v>
      </c>
      <c r="Z3155" s="78">
        <f>_xll.qlAbcdMathFunctionValue(Z$1,($T3155-evaluationDate)/365)</f>
        <v>8.5027752933110258E-4</v>
      </c>
      <c r="AA3155" s="78">
        <f>_xll.qlAbcdMathFunctionValue(AA$1,($T3155-evaluationDate)/365)</f>
        <v>0.14866447295492893</v>
      </c>
      <c r="AB3155" s="78">
        <f>_xll.qlAbcdMathFunctionValue(AB$1,($T3155-evaluationDate)/365)</f>
        <v>0.14866522922209674</v>
      </c>
      <c r="AD3155" s="78" t="e">
        <f>_xll.qlAbcdMathFunctionValue(AD$1,($T3155-evaluationDate)/365)</f>
        <v>#VALUE!</v>
      </c>
      <c r="AE3155" s="78" t="e">
        <f>_xll.qlAbcdMathFunctionValue(AE$1,($T3155-evaluationDate)/365)</f>
        <v>#VALUE!</v>
      </c>
    </row>
    <row r="3156" spans="19:31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3000000003173784E-3</v>
      </c>
      <c r="V3156" s="78">
        <f>_xll.qlAbcdMathFunctionValue(V$1,($T3156-evaluationDate)/365)</f>
        <v>2.8333909899175947E-4</v>
      </c>
      <c r="W3156" s="78">
        <f>_xll.qlAbcdMathFunctionValue(W$1,($T3156-evaluationDate)/365)</f>
        <v>4.3779010367283786E-4</v>
      </c>
      <c r="X3156" s="78">
        <f>_xll.qlAbcdMathFunctionValue(X$1,($T3156-evaluationDate)/365)</f>
        <v>4.3878900266961776E-4</v>
      </c>
      <c r="Y3156" s="78">
        <f>_xll.qlAbcdMathFunctionValue(Y$1,($T3156-evaluationDate)/365)</f>
        <v>8.4322991294973613E-4</v>
      </c>
      <c r="Z3156" s="78">
        <f>_xll.qlAbcdMathFunctionValue(Z$1,($T3156-evaluationDate)/365)</f>
        <v>8.5002038471480889E-4</v>
      </c>
      <c r="AA3156" s="78">
        <f>_xll.qlAbcdMathFunctionValue(AA$1,($T3156-evaluationDate)/365)</f>
        <v>0.14866414661353827</v>
      </c>
      <c r="AB3156" s="78">
        <f>_xll.qlAbcdMathFunctionValue(AB$1,($T3156-evaluationDate)/365)</f>
        <v>0.14866490289336604</v>
      </c>
      <c r="AD3156" s="78" t="e">
        <f>_xll.qlAbcdMathFunctionValue(AD$1,($T3156-evaluationDate)/365)</f>
        <v>#VALUE!</v>
      </c>
      <c r="AE3156" s="78" t="e">
        <f>_xll.qlAbcdMathFunctionValue(AE$1,($T3156-evaluationDate)/365)</f>
        <v>#VALUE!</v>
      </c>
    </row>
    <row r="3157" spans="19:31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3000000003144749E-3</v>
      </c>
      <c r="V3157" s="78">
        <f>_xll.qlAbcdMathFunctionValue(V$1,($T3157-evaluationDate)/365)</f>
        <v>2.8330771828416658E-4</v>
      </c>
      <c r="W3157" s="78">
        <f>_xll.qlAbcdMathFunctionValue(W$1,($T3157-evaluationDate)/365)</f>
        <v>4.3763718537683828E-4</v>
      </c>
      <c r="X3157" s="78">
        <f>_xll.qlAbcdMathFunctionValue(X$1,($T3157-evaluationDate)/365)</f>
        <v>4.3863526050444727E-4</v>
      </c>
      <c r="Y3157" s="78">
        <f>_xll.qlAbcdMathFunctionValue(Y$1,($T3157-evaluationDate)/365)</f>
        <v>8.4297527545477014E-4</v>
      </c>
      <c r="Z3157" s="78">
        <f>_xll.qlAbcdMathFunctionValue(Z$1,($T3157-evaluationDate)/365)</f>
        <v>8.4976333094556556E-4</v>
      </c>
      <c r="AA3157" s="78">
        <f>_xll.qlAbcdMathFunctionValue(AA$1,($T3157-evaluationDate)/365)</f>
        <v>0.14866382026674324</v>
      </c>
      <c r="AB3157" s="78">
        <f>_xll.qlAbcdMathFunctionValue(AB$1,($T3157-evaluationDate)/365)</f>
        <v>0.14866457655912438</v>
      </c>
      <c r="AD3157" s="78" t="e">
        <f>_xll.qlAbcdMathFunctionValue(AD$1,($T3157-evaluationDate)/365)</f>
        <v>#VALUE!</v>
      </c>
      <c r="AE3157" s="78" t="e">
        <f>_xll.qlAbcdMathFunctionValue(AE$1,($T3157-evaluationDate)/365)</f>
        <v>#VALUE!</v>
      </c>
    </row>
    <row r="3158" spans="19:31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3000000003115979E-3</v>
      </c>
      <c r="V3158" s="78">
        <f>_xll.qlAbcdMathFunctionValue(V$1,($T3158-evaluationDate)/365)</f>
        <v>2.8327641410199451E-4</v>
      </c>
      <c r="W3158" s="78">
        <f>_xll.qlAbcdMathFunctionValue(W$1,($T3158-evaluationDate)/365)</f>
        <v>4.3748439326171169E-4</v>
      </c>
      <c r="X3158" s="78">
        <f>_xll.qlAbcdMathFunctionValue(X$1,($T3158-evaluationDate)/365)</f>
        <v>4.3848164505923422E-4</v>
      </c>
      <c r="Y3158" s="78">
        <f>_xll.qlAbcdMathFunctionValue(Y$1,($T3158-evaluationDate)/365)</f>
        <v>8.4272072889733109E-4</v>
      </c>
      <c r="Z3158" s="78">
        <f>_xll.qlAbcdMathFunctionValue(Z$1,($T3158-evaluationDate)/365)</f>
        <v>8.4950636802759232E-4</v>
      </c>
      <c r="AA3158" s="78">
        <f>_xll.qlAbcdMathFunctionValue(AA$1,($T3158-evaluationDate)/365)</f>
        <v>0.14866349391458983</v>
      </c>
      <c r="AB3158" s="78">
        <f>_xll.qlAbcdMathFunctionValue(AB$1,($T3158-evaluationDate)/365)</f>
        <v>0.14866425021941784</v>
      </c>
      <c r="AD3158" s="78" t="e">
        <f>_xll.qlAbcdMathFunctionValue(AD$1,($T3158-evaluationDate)/365)</f>
        <v>#VALUE!</v>
      </c>
      <c r="AE3158" s="78" t="e">
        <f>_xll.qlAbcdMathFunctionValue(AE$1,($T3158-evaluationDate)/365)</f>
        <v>#VALUE!</v>
      </c>
    </row>
    <row r="3159" spans="19:31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3000000003087471E-3</v>
      </c>
      <c r="V3159" s="78">
        <f>_xll.qlAbcdMathFunctionValue(V$1,($T3159-evaluationDate)/365)</f>
        <v>2.8324518626303722E-4</v>
      </c>
      <c r="W3159" s="78">
        <f>_xll.qlAbcdMathFunctionValue(W$1,($T3159-evaluationDate)/365)</f>
        <v>4.3733172724479358E-4</v>
      </c>
      <c r="X3159" s="78">
        <f>_xll.qlAbcdMathFunctionValue(X$1,($T3159-evaluationDate)/365)</f>
        <v>4.3832815625120651E-4</v>
      </c>
      <c r="Y3159" s="78">
        <f>_xll.qlAbcdMathFunctionValue(Y$1,($T3159-evaluationDate)/365)</f>
        <v>8.424662732801735E-4</v>
      </c>
      <c r="Z3159" s="78">
        <f>_xll.qlAbcdMathFunctionValue(Z$1,($T3159-evaluationDate)/365)</f>
        <v>8.4924949596505326E-4</v>
      </c>
      <c r="AA3159" s="78">
        <f>_xll.qlAbcdMathFunctionValue(AA$1,($T3159-evaluationDate)/365)</f>
        <v>0.14866316755712394</v>
      </c>
      <c r="AB3159" s="78">
        <f>_xll.qlAbcdMathFunctionValue(AB$1,($T3159-evaluationDate)/365)</f>
        <v>0.14866392387429236</v>
      </c>
      <c r="AD3159" s="78" t="e">
        <f>_xll.qlAbcdMathFunctionValue(AD$1,($T3159-evaluationDate)/365)</f>
        <v>#VALUE!</v>
      </c>
      <c r="AE3159" s="78" t="e">
        <f>_xll.qlAbcdMathFunctionValue(AE$1,($T3159-evaluationDate)/365)</f>
        <v>#VALUE!</v>
      </c>
    </row>
    <row r="3160" spans="19:31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3000000003059223E-3</v>
      </c>
      <c r="V3160" s="78">
        <f>_xll.qlAbcdMathFunctionValue(V$1,($T3160-evaluationDate)/365)</f>
        <v>2.8321403458550813E-4</v>
      </c>
      <c r="W3160" s="78">
        <f>_xll.qlAbcdMathFunctionValue(W$1,($T3160-evaluationDate)/365)</f>
        <v>4.3717918724343657E-4</v>
      </c>
      <c r="X3160" s="78">
        <f>_xll.qlAbcdMathFunctionValue(X$1,($T3160-evaluationDate)/365)</f>
        <v>4.3817479399760833E-4</v>
      </c>
      <c r="Y3160" s="78">
        <f>_xll.qlAbcdMathFunctionValue(Y$1,($T3160-evaluationDate)/365)</f>
        <v>8.4221190860600016E-4</v>
      </c>
      <c r="Z3160" s="78">
        <f>_xll.qlAbcdMathFunctionValue(Z$1,($T3160-evaluationDate)/365)</f>
        <v>8.4899271476205989E-4</v>
      </c>
      <c r="AA3160" s="78">
        <f>_xll.qlAbcdMathFunctionValue(AA$1,($T3160-evaluationDate)/365)</f>
        <v>0.14866284119439147</v>
      </c>
      <c r="AB3160" s="78">
        <f>_xll.qlAbcdMathFunctionValue(AB$1,($T3160-evaluationDate)/365)</f>
        <v>0.14866359752379396</v>
      </c>
      <c r="AD3160" s="78" t="e">
        <f>_xll.qlAbcdMathFunctionValue(AD$1,($T3160-evaluationDate)/365)</f>
        <v>#VALUE!</v>
      </c>
      <c r="AE3160" s="78" t="e">
        <f>_xll.qlAbcdMathFunctionValue(AE$1,($T3160-evaluationDate)/365)</f>
        <v>#VALUE!</v>
      </c>
    </row>
    <row r="3161" spans="19:31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3000000003031236E-3</v>
      </c>
      <c r="V3161" s="78">
        <f>_xll.qlAbcdMathFunctionValue(V$1,($T3161-evaluationDate)/365)</f>
        <v>2.8318295888803938E-4</v>
      </c>
      <c r="W3161" s="78">
        <f>_xll.qlAbcdMathFunctionValue(W$1,($T3161-evaluationDate)/365)</f>
        <v>4.3702677317500977E-4</v>
      </c>
      <c r="X3161" s="78">
        <f>_xll.qlAbcdMathFunctionValue(X$1,($T3161-evaluationDate)/365)</f>
        <v>4.380215582157002E-4</v>
      </c>
      <c r="Y3161" s="78">
        <f>_xll.qlAbcdMathFunctionValue(Y$1,($T3161-evaluationDate)/365)</f>
        <v>8.4195763487746056E-4</v>
      </c>
      <c r="Z3161" s="78">
        <f>_xll.qlAbcdMathFunctionValue(Z$1,($T3161-evaluationDate)/365)</f>
        <v>8.4873602442266766E-4</v>
      </c>
      <c r="AA3161" s="78">
        <f>_xll.qlAbcdMathFunctionValue(AA$1,($T3161-evaluationDate)/365)</f>
        <v>0.14866251482643825</v>
      </c>
      <c r="AB3161" s="78">
        <f>_xll.qlAbcdMathFunctionValue(AB$1,($T3161-evaluationDate)/365)</f>
        <v>0.14866327116796851</v>
      </c>
      <c r="AD3161" s="78" t="e">
        <f>_xll.qlAbcdMathFunctionValue(AD$1,($T3161-evaluationDate)/365)</f>
        <v>#VALUE!</v>
      </c>
      <c r="AE3161" s="78" t="e">
        <f>_xll.qlAbcdMathFunctionValue(AE$1,($T3161-evaluationDate)/365)</f>
        <v>#VALUE!</v>
      </c>
    </row>
    <row r="3162" spans="19:31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3000000002999562E-3</v>
      </c>
      <c r="V3162" s="78">
        <f>_xll.qlAbcdMathFunctionValue(V$1,($T3162-evaluationDate)/365)</f>
        <v>2.8314753660992282E-4</v>
      </c>
      <c r="W3162" s="78">
        <f>_xll.qlAbcdMathFunctionValue(W$1,($T3162-evaluationDate)/365)</f>
        <v>4.3685273976584802E-4</v>
      </c>
      <c r="X3162" s="78">
        <f>_xll.qlAbcdMathFunctionValue(X$1,($T3162-evaluationDate)/365)</f>
        <v>4.378465863649827E-4</v>
      </c>
      <c r="Y3162" s="78">
        <f>_xll.qlAbcdMathFunctionValue(Y$1,($T3162-evaluationDate)/365)</f>
        <v>8.4166714769588942E-4</v>
      </c>
      <c r="Z3162" s="78">
        <f>_xll.qlAbcdMathFunctionValue(Z$1,($T3162-evaluationDate)/365)</f>
        <v>8.4844277530147518E-4</v>
      </c>
      <c r="AA3162" s="78">
        <f>_xll.qlAbcdMathFunctionValue(AA$1,($T3162-evaluationDate)/365)</f>
        <v>0.14866214182815773</v>
      </c>
      <c r="AB3162" s="78">
        <f>_xll.qlAbcdMathFunctionValue(AB$1,($T3162-evaluationDate)/365)</f>
        <v>0.14866289818341827</v>
      </c>
      <c r="AD3162" s="78" t="e">
        <f>_xll.qlAbcdMathFunctionValue(AD$1,($T3162-evaluationDate)/365)</f>
        <v>#VALUE!</v>
      </c>
      <c r="AE3162" s="78" t="e">
        <f>_xll.qlAbcdMathFunctionValue(AE$1,($T3162-evaluationDate)/365)</f>
        <v>#VALUE!</v>
      </c>
    </row>
    <row r="3163" spans="19:31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3000000002972116E-3</v>
      </c>
      <c r="V3163" s="78">
        <f>_xll.qlAbcdMathFunctionValue(V$1,($T3163-evaluationDate)/365)</f>
        <v>2.8311662311808142E-4</v>
      </c>
      <c r="W3163" s="78">
        <f>_xll.qlAbcdMathFunctionValue(W$1,($T3163-evaluationDate)/365)</f>
        <v>4.3670059527553242E-4</v>
      </c>
      <c r="X3163" s="78">
        <f>_xll.qlAbcdMathFunctionValue(X$1,($T3163-evaluationDate)/365)</f>
        <v>4.3769362131530271E-4</v>
      </c>
      <c r="Y3163" s="78">
        <f>_xll.qlAbcdMathFunctionValue(Y$1,($T3163-evaluationDate)/365)</f>
        <v>8.4141306885953272E-4</v>
      </c>
      <c r="Z3163" s="78">
        <f>_xll.qlAbcdMathFunctionValue(Z$1,($T3163-evaluationDate)/365)</f>
        <v>8.481862796832076E-4</v>
      </c>
      <c r="AA3163" s="78">
        <f>_xll.qlAbcdMathFunctionValue(AA$1,($T3163-evaluationDate)/365)</f>
        <v>0.14866181544917148</v>
      </c>
      <c r="AB3163" s="78">
        <f>_xll.qlAbcdMathFunctionValue(AB$1,($T3163-evaluationDate)/365)</f>
        <v>0.14866257181633227</v>
      </c>
      <c r="AD3163" s="78" t="e">
        <f>_xll.qlAbcdMathFunctionValue(AD$1,($T3163-evaluationDate)/365)</f>
        <v>#VALUE!</v>
      </c>
      <c r="AE3163" s="78" t="e">
        <f>_xll.qlAbcdMathFunctionValue(AE$1,($T3163-evaluationDate)/365)</f>
        <v>#VALUE!</v>
      </c>
    </row>
    <row r="3164" spans="19:31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3000000002944925E-3</v>
      </c>
      <c r="V3164" s="78">
        <f>_xll.qlAbcdMathFunctionValue(V$1,($T3164-evaluationDate)/365)</f>
        <v>2.8308578503900183E-4</v>
      </c>
      <c r="W3164" s="78">
        <f>_xll.qlAbcdMathFunctionValue(W$1,($T3164-evaluationDate)/365)</f>
        <v>4.3654857645856061E-4</v>
      </c>
      <c r="X3164" s="78">
        <f>_xll.qlAbcdMathFunctionValue(X$1,($T3164-evaluationDate)/365)</f>
        <v>4.3754078247738133E-4</v>
      </c>
      <c r="Y3164" s="78">
        <f>_xll.qlAbcdMathFunctionValue(Y$1,($T3164-evaluationDate)/365)</f>
        <v>8.4115908097679923E-4</v>
      </c>
      <c r="Z3164" s="78">
        <f>_xll.qlAbcdMathFunctionValue(Z$1,($T3164-evaluationDate)/365)</f>
        <v>8.4792987494093685E-4</v>
      </c>
      <c r="AA3164" s="78">
        <f>_xll.qlAbcdMathFunctionValue(AA$1,($T3164-evaluationDate)/365)</f>
        <v>0.1486614890651084</v>
      </c>
      <c r="AB3164" s="78">
        <f>_xll.qlAbcdMathFunctionValue(AB$1,($T3164-evaluationDate)/365)</f>
        <v>0.1486622454440634</v>
      </c>
      <c r="AD3164" s="78" t="e">
        <f>_xll.qlAbcdMathFunctionValue(AD$1,($T3164-evaluationDate)/365)</f>
        <v>#VALUE!</v>
      </c>
      <c r="AE3164" s="78" t="e">
        <f>_xll.qlAbcdMathFunctionValue(AE$1,($T3164-evaluationDate)/365)</f>
        <v>#VALUE!</v>
      </c>
    </row>
    <row r="3165" spans="19:31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300000000291798E-3</v>
      </c>
      <c r="V3165" s="78">
        <f>_xll.qlAbcdMathFunctionValue(V$1,($T3165-evaluationDate)/365)</f>
        <v>2.8305502219304058E-4</v>
      </c>
      <c r="W3165" s="78">
        <f>_xll.qlAbcdMathFunctionValue(W$1,($T3165-evaluationDate)/365)</f>
        <v>4.363966832323724E-4</v>
      </c>
      <c r="X3165" s="78">
        <f>_xll.qlAbcdMathFunctionValue(X$1,($T3165-evaluationDate)/365)</f>
        <v>4.3738806976854737E-4</v>
      </c>
      <c r="Y3165" s="78">
        <f>_xll.qlAbcdMathFunctionValue(Y$1,($T3165-evaluationDate)/365)</f>
        <v>8.409051840501231E-4</v>
      </c>
      <c r="Z3165" s="78">
        <f>_xll.qlAbcdMathFunctionValue(Z$1,($T3165-evaluationDate)/365)</f>
        <v>8.4767356107849515E-4</v>
      </c>
      <c r="AA3165" s="78">
        <f>_xll.qlAbcdMathFunctionValue(AA$1,($T3165-evaluationDate)/365)</f>
        <v>0.14866116267601417</v>
      </c>
      <c r="AB3165" s="78">
        <f>_xll.qlAbcdMathFunctionValue(AB$1,($T3165-evaluationDate)/365)</f>
        <v>0.14866191906665743</v>
      </c>
      <c r="AD3165" s="78" t="e">
        <f>_xll.qlAbcdMathFunctionValue(AD$1,($T3165-evaluationDate)/365)</f>
        <v>#VALUE!</v>
      </c>
      <c r="AE3165" s="78" t="e">
        <f>_xll.qlAbcdMathFunctionValue(AE$1,($T3165-evaluationDate)/365)</f>
        <v>#VALUE!</v>
      </c>
    </row>
    <row r="3166" spans="19:31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300000000289128E-3</v>
      </c>
      <c r="V3166" s="78">
        <f>_xll.qlAbcdMathFunctionValue(V$1,($T3166-evaluationDate)/365)</f>
        <v>2.8302433440096812E-4</v>
      </c>
      <c r="W3166" s="78">
        <f>_xll.qlAbcdMathFunctionValue(W$1,($T3166-evaluationDate)/365)</f>
        <v>4.3624491551442449E-4</v>
      </c>
      <c r="X3166" s="78">
        <f>_xll.qlAbcdMathFunctionValue(X$1,($T3166-evaluationDate)/365)</f>
        <v>4.3723548310614646E-4</v>
      </c>
      <c r="Y3166" s="78">
        <f>_xll.qlAbcdMathFunctionValue(Y$1,($T3166-evaluationDate)/365)</f>
        <v>8.4065137808188696E-4</v>
      </c>
      <c r="Z3166" s="78">
        <f>_xll.qlAbcdMathFunctionValue(Z$1,($T3166-evaluationDate)/365)</f>
        <v>8.4741733809966116E-4</v>
      </c>
      <c r="AA3166" s="78">
        <f>_xll.qlAbcdMathFunctionValue(AA$1,($T3166-evaluationDate)/365)</f>
        <v>0.14866083628193455</v>
      </c>
      <c r="AB3166" s="78">
        <f>_xll.qlAbcdMathFunctionValue(AB$1,($T3166-evaluationDate)/365)</f>
        <v>0.14866159268416015</v>
      </c>
      <c r="AD3166" s="78" t="e">
        <f>_xll.qlAbcdMathFunctionValue(AD$1,($T3166-evaluationDate)/365)</f>
        <v>#VALUE!</v>
      </c>
      <c r="AE3166" s="78" t="e">
        <f>_xll.qlAbcdMathFunctionValue(AE$1,($T3166-evaluationDate)/365)</f>
        <v>#VALUE!</v>
      </c>
    </row>
    <row r="3167" spans="19:31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3000000002864826E-3</v>
      </c>
      <c r="V3167" s="78">
        <f>_xll.qlAbcdMathFunctionValue(V$1,($T3167-evaluationDate)/365)</f>
        <v>2.8299372148396789E-4</v>
      </c>
      <c r="W3167" s="78">
        <f>_xll.qlAbcdMathFunctionValue(W$1,($T3167-evaluationDate)/365)</f>
        <v>4.3609327322219132E-4</v>
      </c>
      <c r="X3167" s="78">
        <f>_xll.qlAbcdMathFunctionValue(X$1,($T3167-evaluationDate)/365)</f>
        <v>4.3708302240754094E-4</v>
      </c>
      <c r="Y3167" s="78">
        <f>_xll.qlAbcdMathFunctionValue(Y$1,($T3167-evaluationDate)/365)</f>
        <v>8.4039766307442143E-4</v>
      </c>
      <c r="Z3167" s="78">
        <f>_xll.qlAbcdMathFunctionValue(Z$1,($T3167-evaluationDate)/365)</f>
        <v>8.4716120600815913E-4</v>
      </c>
      <c r="AA3167" s="78">
        <f>_xll.qlAbcdMathFunctionValue(AA$1,($T3167-evaluationDate)/365)</f>
        <v>0.14866050988291515</v>
      </c>
      <c r="AB3167" s="78">
        <f>_xll.qlAbcdMathFunctionValue(AB$1,($T3167-evaluationDate)/365)</f>
        <v>0.14866126629661727</v>
      </c>
      <c r="AD3167" s="78" t="e">
        <f>_xll.qlAbcdMathFunctionValue(AD$1,($T3167-evaluationDate)/365)</f>
        <v>#VALUE!</v>
      </c>
      <c r="AE3167" s="78" t="e">
        <f>_xll.qlAbcdMathFunctionValue(AE$1,($T3167-evaluationDate)/365)</f>
        <v>#VALUE!</v>
      </c>
    </row>
    <row r="3168" spans="19:31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3000000002838612E-3</v>
      </c>
      <c r="V3168" s="78">
        <f>_xll.qlAbcdMathFunctionValue(V$1,($T3168-evaluationDate)/365)</f>
        <v>2.8296318326363539E-4</v>
      </c>
      <c r="W3168" s="78">
        <f>_xll.qlAbcdMathFunctionValue(W$1,($T3168-evaluationDate)/365)</f>
        <v>4.3594175627316434E-4</v>
      </c>
      <c r="X3168" s="78">
        <f>_xll.qlAbcdMathFunctionValue(X$1,($T3168-evaluationDate)/365)</f>
        <v>4.369306875901101E-4</v>
      </c>
      <c r="Y3168" s="78">
        <f>_xll.qlAbcdMathFunctionValue(Y$1,($T3168-evaluationDate)/365)</f>
        <v>8.4014403903000516E-4</v>
      </c>
      <c r="Z3168" s="78">
        <f>_xll.qlAbcdMathFunctionValue(Z$1,($T3168-evaluationDate)/365)</f>
        <v>8.4690516480765972E-4</v>
      </c>
      <c r="AA3168" s="78">
        <f>_xll.qlAbcdMathFunctionValue(AA$1,($T3168-evaluationDate)/365)</f>
        <v>0.14866018347900162</v>
      </c>
      <c r="AB3168" s="78">
        <f>_xll.qlAbcdMathFunctionValue(AB$1,($T3168-evaluationDate)/365)</f>
        <v>0.1486609399040745</v>
      </c>
      <c r="AD3168" s="78" t="e">
        <f>_xll.qlAbcdMathFunctionValue(AD$1,($T3168-evaluationDate)/365)</f>
        <v>#VALUE!</v>
      </c>
      <c r="AE3168" s="78" t="e">
        <f>_xll.qlAbcdMathFunctionValue(AE$1,($T3168-evaluationDate)/365)</f>
        <v>#VALUE!</v>
      </c>
    </row>
    <row r="3169" spans="19:31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3000000002812639E-3</v>
      </c>
      <c r="V3169" s="78">
        <f>_xll.qlAbcdMathFunctionValue(V$1,($T3169-evaluationDate)/365)</f>
        <v>2.8293271956197734E-4</v>
      </c>
      <c r="W3169" s="78">
        <f>_xll.qlAbcdMathFunctionValue(W$1,($T3169-evaluationDate)/365)</f>
        <v>4.3579036458485268E-4</v>
      </c>
      <c r="X3169" s="78">
        <f>_xll.qlAbcdMathFunctionValue(X$1,($T3169-evaluationDate)/365)</f>
        <v>4.3677847857124998E-4</v>
      </c>
      <c r="Y3169" s="78">
        <f>_xll.qlAbcdMathFunctionValue(Y$1,($T3169-evaluationDate)/365)</f>
        <v>8.3989050595086533E-4</v>
      </c>
      <c r="Z3169" s="78">
        <f>_xll.qlAbcdMathFunctionValue(Z$1,($T3169-evaluationDate)/365)</f>
        <v>8.4664921450178015E-4</v>
      </c>
      <c r="AA3169" s="78">
        <f>_xll.qlAbcdMathFunctionValue(AA$1,($T3169-evaluationDate)/365)</f>
        <v>0.14865985707023954</v>
      </c>
      <c r="AB3169" s="78">
        <f>_xll.qlAbcdMathFunctionValue(AB$1,($T3169-evaluationDate)/365)</f>
        <v>0.1486606135065775</v>
      </c>
      <c r="AD3169" s="78" t="e">
        <f>_xll.qlAbcdMathFunctionValue(AD$1,($T3169-evaluationDate)/365)</f>
        <v>#VALUE!</v>
      </c>
      <c r="AE3169" s="78" t="e">
        <f>_xll.qlAbcdMathFunctionValue(AE$1,($T3169-evaluationDate)/365)</f>
        <v>#VALUE!</v>
      </c>
    </row>
    <row r="3170" spans="19:31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3000000002786902E-3</v>
      </c>
      <c r="V3170" s="78">
        <f>_xll.qlAbcdMathFunctionValue(V$1,($T3170-evaluationDate)/365)</f>
        <v>2.8290233020141073E-4</v>
      </c>
      <c r="W3170" s="78">
        <f>_xll.qlAbcdMathFunctionValue(W$1,($T3170-evaluationDate)/365)</f>
        <v>4.3563909807478281E-4</v>
      </c>
      <c r="X3170" s="78">
        <f>_xll.qlAbcdMathFunctionValue(X$1,($T3170-evaluationDate)/365)</f>
        <v>4.3662639526837377E-4</v>
      </c>
      <c r="Y3170" s="78">
        <f>_xll.qlAbcdMathFunctionValue(Y$1,($T3170-evaluationDate)/365)</f>
        <v>8.3963706383917728E-4</v>
      </c>
      <c r="Z3170" s="78">
        <f>_xll.qlAbcdMathFunctionValue(Z$1,($T3170-evaluationDate)/365)</f>
        <v>8.4639335509408323E-4</v>
      </c>
      <c r="AA3170" s="78">
        <f>_xll.qlAbcdMathFunctionValue(AA$1,($T3170-evaluationDate)/365)</f>
        <v>0.14865953065667448</v>
      </c>
      <c r="AB3170" s="78">
        <f>_xll.qlAbcdMathFunctionValue(AB$1,($T3170-evaluationDate)/365)</f>
        <v>0.1486602871041719</v>
      </c>
      <c r="AD3170" s="78" t="e">
        <f>_xll.qlAbcdMathFunctionValue(AD$1,($T3170-evaluationDate)/365)</f>
        <v>#VALUE!</v>
      </c>
      <c r="AE3170" s="78" t="e">
        <f>_xll.qlAbcdMathFunctionValue(AE$1,($T3170-evaluationDate)/365)</f>
        <v>#VALUE!</v>
      </c>
    </row>
    <row r="3171" spans="19:31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3000000002761402E-3</v>
      </c>
      <c r="V3171" s="78">
        <f>_xll.qlAbcdMathFunctionValue(V$1,($T3171-evaluationDate)/365)</f>
        <v>2.8287201500476201E-4</v>
      </c>
      <c r="W3171" s="78">
        <f>_xll.qlAbcdMathFunctionValue(W$1,($T3171-evaluationDate)/365)</f>
        <v>4.3548795666049884E-4</v>
      </c>
      <c r="X3171" s="78">
        <f>_xll.qlAbcdMathFunctionValue(X$1,($T3171-evaluationDate)/365)</f>
        <v>4.3647443759891181E-4</v>
      </c>
      <c r="Y3171" s="78">
        <f>_xll.qlAbcdMathFunctionValue(Y$1,($T3171-evaluationDate)/365)</f>
        <v>8.393837126970654E-4</v>
      </c>
      <c r="Z3171" s="78">
        <f>_xll.qlAbcdMathFunctionValue(Z$1,($T3171-evaluationDate)/365)</f>
        <v>8.4613758658807971E-4</v>
      </c>
      <c r="AA3171" s="78">
        <f>_xll.qlAbcdMathFunctionValue(AA$1,($T3171-evaluationDate)/365)</f>
        <v>0.14865920423835194</v>
      </c>
      <c r="AB3171" s="78">
        <f>_xll.qlAbcdMathFunctionValue(AB$1,($T3171-evaluationDate)/365)</f>
        <v>0.14865996069690329</v>
      </c>
      <c r="AD3171" s="78" t="e">
        <f>_xll.qlAbcdMathFunctionValue(AD$1,($T3171-evaluationDate)/365)</f>
        <v>#VALUE!</v>
      </c>
      <c r="AE3171" s="78" t="e">
        <f>_xll.qlAbcdMathFunctionValue(AE$1,($T3171-evaluationDate)/365)</f>
        <v>#VALUE!</v>
      </c>
    </row>
    <row r="3172" spans="19:31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3000000002736133E-3</v>
      </c>
      <c r="V3172" s="78">
        <f>_xll.qlAbcdMathFunctionValue(V$1,($T3172-evaluationDate)/365)</f>
        <v>2.8284177379526597E-4</v>
      </c>
      <c r="W3172" s="78">
        <f>_xll.qlAbcdMathFunctionValue(W$1,($T3172-evaluationDate)/365)</f>
        <v>4.3533694025956274E-4</v>
      </c>
      <c r="X3172" s="78">
        <f>_xll.qlAbcdMathFunctionValue(X$1,($T3172-evaluationDate)/365)</f>
        <v>4.3632260548031151E-4</v>
      </c>
      <c r="Y3172" s="78">
        <f>_xll.qlAbcdMathFunctionValue(Y$1,($T3172-evaluationDate)/365)</f>
        <v>8.3913045252660191E-4</v>
      </c>
      <c r="Z3172" s="78">
        <f>_xll.qlAbcdMathFunctionValue(Z$1,($T3172-evaluationDate)/365)</f>
        <v>8.458819089872257E-4</v>
      </c>
      <c r="AA3172" s="78">
        <f>_xll.qlAbcdMathFunctionValue(AA$1,($T3172-evaluationDate)/365)</f>
        <v>0.14865887781531742</v>
      </c>
      <c r="AB3172" s="78">
        <f>_xll.qlAbcdMathFunctionValue(AB$1,($T3172-evaluationDate)/365)</f>
        <v>0.14865963428481729</v>
      </c>
      <c r="AD3172" s="78" t="e">
        <f>_xll.qlAbcdMathFunctionValue(AD$1,($T3172-evaluationDate)/365)</f>
        <v>#VALUE!</v>
      </c>
      <c r="AE3172" s="78" t="e">
        <f>_xll.qlAbcdMathFunctionValue(AE$1,($T3172-evaluationDate)/365)</f>
        <v>#VALUE!</v>
      </c>
    </row>
    <row r="3173" spans="19:31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3000000002711097E-3</v>
      </c>
      <c r="V3173" s="78">
        <f>_xll.qlAbcdMathFunctionValue(V$1,($T3173-evaluationDate)/365)</f>
        <v>2.8281160639656512E-4</v>
      </c>
      <c r="W3173" s="78">
        <f>_xll.qlAbcdMathFunctionValue(W$1,($T3173-evaluationDate)/365)</f>
        <v>4.3518604878955394E-4</v>
      </c>
      <c r="X3173" s="78">
        <f>_xll.qlAbcdMathFunctionValue(X$1,($T3173-evaluationDate)/365)</f>
        <v>4.3617089883003752E-4</v>
      </c>
      <c r="Y3173" s="78">
        <f>_xll.qlAbcdMathFunctionValue(Y$1,($T3173-evaluationDate)/365)</f>
        <v>8.3887728332980777E-4</v>
      </c>
      <c r="Z3173" s="78">
        <f>_xll.qlAbcdMathFunctionValue(Z$1,($T3173-evaluationDate)/365)</f>
        <v>8.4562632229492397E-4</v>
      </c>
      <c r="AA3173" s="78">
        <f>_xll.qlAbcdMathFunctionValue(AA$1,($T3173-evaluationDate)/365)</f>
        <v>0.14865855138761644</v>
      </c>
      <c r="AB3173" s="78">
        <f>_xll.qlAbcdMathFunctionValue(AB$1,($T3173-evaluationDate)/365)</f>
        <v>0.14865930786795939</v>
      </c>
      <c r="AD3173" s="78" t="e">
        <f>_xll.qlAbcdMathFunctionValue(AD$1,($T3173-evaluationDate)/365)</f>
        <v>#VALUE!</v>
      </c>
      <c r="AE3173" s="78" t="e">
        <f>_xll.qlAbcdMathFunctionValue(AE$1,($T3173-evaluationDate)/365)</f>
        <v>#VALUE!</v>
      </c>
    </row>
    <row r="3174" spans="19:31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3000000002686288E-3</v>
      </c>
      <c r="V3174" s="78">
        <f>_xll.qlAbcdMathFunctionValue(V$1,($T3174-evaluationDate)/365)</f>
        <v>2.8278151263270865E-4</v>
      </c>
      <c r="W3174" s="78">
        <f>_xll.qlAbcdMathFunctionValue(W$1,($T3174-evaluationDate)/365)</f>
        <v>4.3503528216807001E-4</v>
      </c>
      <c r="X3174" s="78">
        <f>_xll.qlAbcdMathFunctionValue(X$1,($T3174-evaluationDate)/365)</f>
        <v>4.3601931756557198E-4</v>
      </c>
      <c r="Y3174" s="78">
        <f>_xll.qlAbcdMathFunctionValue(Y$1,($T3174-evaluationDate)/365)</f>
        <v>8.386242051086531E-4</v>
      </c>
      <c r="Z3174" s="78">
        <f>_xll.qlAbcdMathFunctionValue(Z$1,($T3174-evaluationDate)/365)</f>
        <v>8.4537082651452481E-4</v>
      </c>
      <c r="AA3174" s="78">
        <f>_xll.qlAbcdMathFunctionValue(AA$1,($T3174-evaluationDate)/365)</f>
        <v>0.14865822495529438</v>
      </c>
      <c r="AB3174" s="78">
        <f>_xll.qlAbcdMathFunctionValue(AB$1,($T3174-evaluationDate)/365)</f>
        <v>0.14865898144637513</v>
      </c>
      <c r="AD3174" s="78" t="e">
        <f>_xll.qlAbcdMathFunctionValue(AD$1,($T3174-evaluationDate)/365)</f>
        <v>#VALUE!</v>
      </c>
      <c r="AE3174" s="78" t="e">
        <f>_xll.qlAbcdMathFunctionValue(AE$1,($T3174-evaluationDate)/365)</f>
        <v>#VALUE!</v>
      </c>
    </row>
    <row r="3175" spans="19:31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3000000002661705E-3</v>
      </c>
      <c r="V3175" s="78">
        <f>_xll.qlAbcdMathFunctionValue(V$1,($T3175-evaluationDate)/365)</f>
        <v>2.8275149232815148E-4</v>
      </c>
      <c r="W3175" s="78">
        <f>_xll.qlAbcdMathFunctionValue(W$1,($T3175-evaluationDate)/365)</f>
        <v>4.3488464031272604E-4</v>
      </c>
      <c r="X3175" s="78">
        <f>_xll.qlAbcdMathFunctionValue(X$1,($T3175-evaluationDate)/365)</f>
        <v>4.3586786160441427E-4</v>
      </c>
      <c r="Y3175" s="78">
        <f>_xll.qlAbcdMathFunctionValue(Y$1,($T3175-evaluationDate)/365)</f>
        <v>8.3837121786505681E-4</v>
      </c>
      <c r="Z3175" s="78">
        <f>_xll.qlAbcdMathFunctionValue(Z$1,($T3175-evaluationDate)/365)</f>
        <v>8.4511542164932485E-4</v>
      </c>
      <c r="AA3175" s="78">
        <f>_xll.qlAbcdMathFunctionValue(AA$1,($T3175-evaluationDate)/365)</f>
        <v>0.14865789851839661</v>
      </c>
      <c r="AB3175" s="78">
        <f>_xll.qlAbcdMathFunctionValue(AB$1,($T3175-evaluationDate)/365)</f>
        <v>0.14865865502010994</v>
      </c>
      <c r="AD3175" s="78" t="e">
        <f>_xll.qlAbcdMathFunctionValue(AD$1,($T3175-evaluationDate)/365)</f>
        <v>#VALUE!</v>
      </c>
      <c r="AE3175" s="78" t="e">
        <f>_xll.qlAbcdMathFunctionValue(AE$1,($T3175-evaluationDate)/365)</f>
        <v>#VALUE!</v>
      </c>
    </row>
    <row r="3176" spans="19:31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3000000002637349E-3</v>
      </c>
      <c r="V3176" s="78">
        <f>_xll.qlAbcdMathFunctionValue(V$1,($T3176-evaluationDate)/365)</f>
        <v>2.8272154530775353E-4</v>
      </c>
      <c r="W3176" s="78">
        <f>_xll.qlAbcdMathFunctionValue(W$1,($T3176-evaluationDate)/365)</f>
        <v>4.3473412314115546E-4</v>
      </c>
      <c r="X3176" s="78">
        <f>_xll.qlAbcdMathFunctionValue(X$1,($T3176-evaluationDate)/365)</f>
        <v>4.3571653086408126E-4</v>
      </c>
      <c r="Y3176" s="78">
        <f>_xll.qlAbcdMathFunctionValue(Y$1,($T3176-evaluationDate)/365)</f>
        <v>8.3811832160088611E-4</v>
      </c>
      <c r="Z3176" s="78">
        <f>_xll.qlAbcdMathFunctionValue(Z$1,($T3176-evaluationDate)/365)</f>
        <v>8.4486010770256758E-4</v>
      </c>
      <c r="AA3176" s="78">
        <f>_xll.qlAbcdMathFunctionValue(AA$1,($T3176-evaluationDate)/365)</f>
        <v>0.14865757207696859</v>
      </c>
      <c r="AB3176" s="78">
        <f>_xll.qlAbcdMathFunctionValue(AB$1,($T3176-evaluationDate)/365)</f>
        <v>0.14865832858920933</v>
      </c>
      <c r="AD3176" s="78" t="e">
        <f>_xll.qlAbcdMathFunctionValue(AD$1,($T3176-evaluationDate)/365)</f>
        <v>#VALUE!</v>
      </c>
      <c r="AE3176" s="78" t="e">
        <f>_xll.qlAbcdMathFunctionValue(AE$1,($T3176-evaluationDate)/365)</f>
        <v>#VALUE!</v>
      </c>
    </row>
    <row r="3177" spans="19:31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3000000002613215E-3</v>
      </c>
      <c r="V3177" s="78">
        <f>_xll.qlAbcdMathFunctionValue(V$1,($T3177-evaluationDate)/365)</f>
        <v>2.8269167139677873E-4</v>
      </c>
      <c r="W3177" s="78">
        <f>_xll.qlAbcdMathFunctionValue(W$1,($T3177-evaluationDate)/365)</f>
        <v>4.3458373057100961E-4</v>
      </c>
      <c r="X3177" s="78">
        <f>_xll.qlAbcdMathFunctionValue(X$1,($T3177-evaluationDate)/365)</f>
        <v>4.3556532526210751E-4</v>
      </c>
      <c r="Y3177" s="78">
        <f>_xll.qlAbcdMathFunctionValue(Y$1,($T3177-evaluationDate)/365)</f>
        <v>8.3786551631795717E-4</v>
      </c>
      <c r="Z3177" s="78">
        <f>_xll.qlAbcdMathFunctionValue(Z$1,($T3177-evaluationDate)/365)</f>
        <v>8.4460488467744338E-4</v>
      </c>
      <c r="AA3177" s="78">
        <f>_xll.qlAbcdMathFunctionValue(AA$1,($T3177-evaluationDate)/365)</f>
        <v>0.14865724563105559</v>
      </c>
      <c r="AB3177" s="78">
        <f>_xll.qlAbcdMathFunctionValue(AB$1,($T3177-evaluationDate)/365)</f>
        <v>0.14865800215371863</v>
      </c>
      <c r="AD3177" s="78" t="e">
        <f>_xll.qlAbcdMathFunctionValue(AD$1,($T3177-evaluationDate)/365)</f>
        <v>#VALUE!</v>
      </c>
      <c r="AE3177" s="78" t="e">
        <f>_xll.qlAbcdMathFunctionValue(AE$1,($T3177-evaluationDate)/365)</f>
        <v>#VALUE!</v>
      </c>
    </row>
    <row r="3178" spans="19:31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30000000025893E-3</v>
      </c>
      <c r="V3178" s="78">
        <f>_xll.qlAbcdMathFunctionValue(V$1,($T3178-evaluationDate)/365)</f>
        <v>2.8266187042089408E-4</v>
      </c>
      <c r="W3178" s="78">
        <f>_xll.qlAbcdMathFunctionValue(W$1,($T3178-evaluationDate)/365)</f>
        <v>4.344334625199579E-4</v>
      </c>
      <c r="X3178" s="78">
        <f>_xll.qlAbcdMathFunctionValue(X$1,($T3178-evaluationDate)/365)</f>
        <v>4.3541424471604513E-4</v>
      </c>
      <c r="Y3178" s="78">
        <f>_xll.qlAbcdMathFunctionValue(Y$1,($T3178-evaluationDate)/365)</f>
        <v>8.3761280201803559E-4</v>
      </c>
      <c r="Z3178" s="78">
        <f>_xll.qlAbcdMathFunctionValue(Z$1,($T3178-evaluationDate)/365)</f>
        <v>8.4434975257708961E-4</v>
      </c>
      <c r="AA3178" s="78">
        <f>_xll.qlAbcdMathFunctionValue(AA$1,($T3178-evaluationDate)/365)</f>
        <v>0.14865691918070292</v>
      </c>
      <c r="AB3178" s="78">
        <f>_xll.qlAbcdMathFunctionValue(AB$1,($T3178-evaluationDate)/365)</f>
        <v>0.1486576757136833</v>
      </c>
      <c r="AD3178" s="78" t="e">
        <f>_xll.qlAbcdMathFunctionValue(AD$1,($T3178-evaluationDate)/365)</f>
        <v>#VALUE!</v>
      </c>
      <c r="AE3178" s="78" t="e">
        <f>_xll.qlAbcdMathFunctionValue(AE$1,($T3178-evaluationDate)/365)</f>
        <v>#VALUE!</v>
      </c>
    </row>
    <row r="3179" spans="19:31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3000000002565603E-3</v>
      </c>
      <c r="V3179" s="78">
        <f>_xll.qlAbcdMathFunctionValue(V$1,($T3179-evaluationDate)/365)</f>
        <v>2.8263214220616893E-4</v>
      </c>
      <c r="W3179" s="78">
        <f>_xll.qlAbcdMathFunctionValue(W$1,($T3179-evaluationDate)/365)</f>
        <v>4.3428331890568803E-4</v>
      </c>
      <c r="X3179" s="78">
        <f>_xll.qlAbcdMathFunctionValue(X$1,($T3179-evaluationDate)/365)</f>
        <v>4.3526328914346392E-4</v>
      </c>
      <c r="Y3179" s="78">
        <f>_xll.qlAbcdMathFunctionValue(Y$1,($T3179-evaluationDate)/365)</f>
        <v>8.3736017870283594E-4</v>
      </c>
      <c r="Z3179" s="78">
        <f>_xll.qlAbcdMathFunctionValue(Z$1,($T3179-evaluationDate)/365)</f>
        <v>8.4409471140459115E-4</v>
      </c>
      <c r="AA3179" s="78">
        <f>_xll.qlAbcdMathFunctionValue(AA$1,($T3179-evaluationDate)/365)</f>
        <v>0.14865659272595588</v>
      </c>
      <c r="AB3179" s="78">
        <f>_xll.qlAbcdMathFunctionValue(AB$1,($T3179-evaluationDate)/365)</f>
        <v>0.14865734926914861</v>
      </c>
      <c r="AD3179" s="78" t="e">
        <f>_xll.qlAbcdMathFunctionValue(AD$1,($T3179-evaluationDate)/365)</f>
        <v>#VALUE!</v>
      </c>
      <c r="AE3179" s="78" t="e">
        <f>_xll.qlAbcdMathFunctionValue(AE$1,($T3179-evaluationDate)/365)</f>
        <v>#VALUE!</v>
      </c>
    </row>
    <row r="3180" spans="19:31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3000000002542126E-3</v>
      </c>
      <c r="V3180" s="78">
        <f>_xll.qlAbcdMathFunctionValue(V$1,($T3180-evaluationDate)/365)</f>
        <v>2.8260248657907398E-4</v>
      </c>
      <c r="W3180" s="78">
        <f>_xll.qlAbcdMathFunctionValue(W$1,($T3180-evaluationDate)/365)</f>
        <v>4.3413329964590608E-4</v>
      </c>
      <c r="X3180" s="78">
        <f>_xll.qlAbcdMathFunctionValue(X$1,($T3180-evaluationDate)/365)</f>
        <v>4.3511245846195154E-4</v>
      </c>
      <c r="Y3180" s="78">
        <f>_xll.qlAbcdMathFunctionValue(Y$1,($T3180-evaluationDate)/365)</f>
        <v>8.3710764637402138E-4</v>
      </c>
      <c r="Z3180" s="78">
        <f>_xll.qlAbcdMathFunctionValue(Z$1,($T3180-evaluationDate)/365)</f>
        <v>8.438397611629792E-4</v>
      </c>
      <c r="AA3180" s="78">
        <f>_xll.qlAbcdMathFunctionValue(AA$1,($T3180-evaluationDate)/365)</f>
        <v>0.14865626626685968</v>
      </c>
      <c r="AB3180" s="78">
        <f>_xll.qlAbcdMathFunctionValue(AB$1,($T3180-evaluationDate)/365)</f>
        <v>0.14865702282015994</v>
      </c>
      <c r="AD3180" s="78" t="e">
        <f>_xll.qlAbcdMathFunctionValue(AD$1,($T3180-evaluationDate)/365)</f>
        <v>#VALUE!</v>
      </c>
      <c r="AE3180" s="78" t="e">
        <f>_xll.qlAbcdMathFunctionValue(AE$1,($T3180-evaluationDate)/365)</f>
        <v>#VALUE!</v>
      </c>
    </row>
    <row r="3181" spans="19:31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3000000002518861E-3</v>
      </c>
      <c r="V3181" s="78">
        <f>_xll.qlAbcdMathFunctionValue(V$1,($T3181-evaluationDate)/365)</f>
        <v>2.8257290336648028E-4</v>
      </c>
      <c r="W3181" s="78">
        <f>_xll.qlAbcdMathFunctionValue(W$1,($T3181-evaluationDate)/365)</f>
        <v>4.3398340465833606E-4</v>
      </c>
      <c r="X3181" s="78">
        <f>_xll.qlAbcdMathFunctionValue(X$1,($T3181-evaluationDate)/365)</f>
        <v>4.349617525891133E-4</v>
      </c>
      <c r="Y3181" s="78">
        <f>_xll.qlAbcdMathFunctionValue(Y$1,($T3181-evaluationDate)/365)</f>
        <v>8.368552050332051E-4</v>
      </c>
      <c r="Z3181" s="78">
        <f>_xll.qlAbcdMathFunctionValue(Z$1,($T3181-evaluationDate)/365)</f>
        <v>8.4358490185523316E-4</v>
      </c>
      <c r="AA3181" s="78">
        <f>_xll.qlAbcdMathFunctionValue(AA$1,($T3181-evaluationDate)/365)</f>
        <v>0.14865593980345954</v>
      </c>
      <c r="AB3181" s="78">
        <f>_xll.qlAbcdMathFunctionValue(AB$1,($T3181-evaluationDate)/365)</f>
        <v>0.14865669636676251</v>
      </c>
      <c r="AD3181" s="78" t="e">
        <f>_xll.qlAbcdMathFunctionValue(AD$1,($T3181-evaluationDate)/365)</f>
        <v>#VALUE!</v>
      </c>
      <c r="AE3181" s="78" t="e">
        <f>_xll.qlAbcdMathFunctionValue(AE$1,($T3181-evaluationDate)/365)</f>
        <v>#VALUE!</v>
      </c>
    </row>
    <row r="3182" spans="19:31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3000000002495809E-3</v>
      </c>
      <c r="V3182" s="78">
        <f>_xll.qlAbcdMathFunctionValue(V$1,($T3182-evaluationDate)/365)</f>
        <v>2.8254339239565873E-4</v>
      </c>
      <c r="W3182" s="78">
        <f>_xll.qlAbcdMathFunctionValue(W$1,($T3182-evaluationDate)/365)</f>
        <v>4.3383363386072108E-4</v>
      </c>
      <c r="X3182" s="78">
        <f>_xll.qlAbcdMathFunctionValue(X$1,($T3182-evaluationDate)/365)</f>
        <v>4.3481117144257287E-4</v>
      </c>
      <c r="Y3182" s="78">
        <f>_xll.qlAbcdMathFunctionValue(Y$1,($T3182-evaluationDate)/365)</f>
        <v>8.366028546819489E-4</v>
      </c>
      <c r="Z3182" s="78">
        <f>_xll.qlAbcdMathFunctionValue(Z$1,($T3182-evaluationDate)/365)</f>
        <v>8.4333013348427918E-4</v>
      </c>
      <c r="AA3182" s="78">
        <f>_xll.qlAbcdMathFunctionValue(AA$1,($T3182-evaluationDate)/365)</f>
        <v>0.14865561333580066</v>
      </c>
      <c r="AB3182" s="78">
        <f>_xll.qlAbcdMathFunctionValue(AB$1,($T3182-evaluationDate)/365)</f>
        <v>0.14865636990900163</v>
      </c>
      <c r="AD3182" s="78" t="e">
        <f>_xll.qlAbcdMathFunctionValue(AD$1,($T3182-evaluationDate)/365)</f>
        <v>#VALUE!</v>
      </c>
      <c r="AE3182" s="78" t="e">
        <f>_xll.qlAbcdMathFunctionValue(AE$1,($T3182-evaluationDate)/365)</f>
        <v>#VALUE!</v>
      </c>
    </row>
    <row r="3183" spans="19:31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3000000002472967E-3</v>
      </c>
      <c r="V3183" s="78">
        <f>_xll.qlAbcdMathFunctionValue(V$1,($T3183-evaluationDate)/365)</f>
        <v>2.8251395349427884E-4</v>
      </c>
      <c r="W3183" s="78">
        <f>_xll.qlAbcdMathFunctionValue(W$1,($T3183-evaluationDate)/365)</f>
        <v>4.3368398717082222E-4</v>
      </c>
      <c r="X3183" s="78">
        <f>_xll.qlAbcdMathFunctionValue(X$1,($T3183-evaluationDate)/365)</f>
        <v>4.3466071493997172E-4</v>
      </c>
      <c r="Y3183" s="78">
        <f>_xll.qlAbcdMathFunctionValue(Y$1,($T3183-evaluationDate)/365)</f>
        <v>8.3635059532176457E-4</v>
      </c>
      <c r="Z3183" s="78">
        <f>_xll.qlAbcdMathFunctionValue(Z$1,($T3183-evaluationDate)/365)</f>
        <v>8.4307545605299104E-4</v>
      </c>
      <c r="AA3183" s="78">
        <f>_xll.qlAbcdMathFunctionValue(AA$1,($T3183-evaluationDate)/365)</f>
        <v>0.14865528686392812</v>
      </c>
      <c r="AB3183" s="78">
        <f>_xll.qlAbcdMathFunctionValue(AB$1,($T3183-evaluationDate)/365)</f>
        <v>0.14865604344692249</v>
      </c>
      <c r="AD3183" s="78" t="e">
        <f>_xll.qlAbcdMathFunctionValue(AD$1,($T3183-evaluationDate)/365)</f>
        <v>#VALUE!</v>
      </c>
      <c r="AE3183" s="78" t="e">
        <f>_xll.qlAbcdMathFunctionValue(AE$1,($T3183-evaluationDate)/365)</f>
        <v>#VALUE!</v>
      </c>
    </row>
    <row r="3184" spans="19:31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3000000002450335E-3</v>
      </c>
      <c r="V3184" s="78">
        <f>_xll.qlAbcdMathFunctionValue(V$1,($T3184-evaluationDate)/365)</f>
        <v>2.8248458649040789E-4</v>
      </c>
      <c r="W3184" s="78">
        <f>_xll.qlAbcdMathFunctionValue(W$1,($T3184-evaluationDate)/365)</f>
        <v>4.3353446450641924E-4</v>
      </c>
      <c r="X3184" s="78">
        <f>_xll.qlAbcdMathFunctionValue(X$1,($T3184-evaluationDate)/365)</f>
        <v>4.3451038299896922E-4</v>
      </c>
      <c r="Y3184" s="78">
        <f>_xll.qlAbcdMathFunctionValue(Y$1,($T3184-evaluationDate)/365)</f>
        <v>8.3609842695411233E-4</v>
      </c>
      <c r="Z3184" s="78">
        <f>_xll.qlAbcdMathFunctionValue(Z$1,($T3184-evaluationDate)/365)</f>
        <v>8.4282086956418963E-4</v>
      </c>
      <c r="AA3184" s="78">
        <f>_xll.qlAbcdMathFunctionValue(AA$1,($T3184-evaluationDate)/365)</f>
        <v>0.14865496038788711</v>
      </c>
      <c r="AB3184" s="78">
        <f>_xll.qlAbcdMathFunctionValue(AB$1,($T3184-evaluationDate)/365)</f>
        <v>0.14865571698057026</v>
      </c>
      <c r="AD3184" s="78" t="e">
        <f>_xll.qlAbcdMathFunctionValue(AD$1,($T3184-evaluationDate)/365)</f>
        <v>#VALUE!</v>
      </c>
      <c r="AE3184" s="78" t="e">
        <f>_xll.qlAbcdMathFunctionValue(AE$1,($T3184-evaluationDate)/365)</f>
        <v>#VALUE!</v>
      </c>
    </row>
    <row r="3185" spans="19:31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300000000242791E-3</v>
      </c>
      <c r="V3185" s="78">
        <f>_xll.qlAbcdMathFunctionValue(V$1,($T3185-evaluationDate)/365)</f>
        <v>2.8245529121251025E-4</v>
      </c>
      <c r="W3185" s="78">
        <f>_xll.qlAbcdMathFunctionValue(W$1,($T3185-evaluationDate)/365)</f>
        <v>4.3338506578531074E-4</v>
      </c>
      <c r="X3185" s="78">
        <f>_xll.qlAbcdMathFunctionValue(X$1,($T3185-evaluationDate)/365)</f>
        <v>4.3436017553724317E-4</v>
      </c>
      <c r="Y3185" s="78">
        <f>_xll.qlAbcdMathFunctionValue(Y$1,($T3185-evaluationDate)/365)</f>
        <v>8.3584634958040315E-4</v>
      </c>
      <c r="Z3185" s="78">
        <f>_xll.qlAbcdMathFunctionValue(Z$1,($T3185-evaluationDate)/365)</f>
        <v>8.4256637402064399E-4</v>
      </c>
      <c r="AA3185" s="78">
        <f>_xll.qlAbcdMathFunctionValue(AA$1,($T3185-evaluationDate)/365)</f>
        <v>0.14865463390772266</v>
      </c>
      <c r="AB3185" s="78">
        <f>_xll.qlAbcdMathFunctionValue(AB$1,($T3185-evaluationDate)/365)</f>
        <v>0.14865539050999013</v>
      </c>
      <c r="AD3185" s="78" t="e">
        <f>_xll.qlAbcdMathFunctionValue(AD$1,($T3185-evaluationDate)/365)</f>
        <v>#VALUE!</v>
      </c>
      <c r="AE3185" s="78" t="e">
        <f>_xll.qlAbcdMathFunctionValue(AE$1,($T3185-evaluationDate)/365)</f>
        <v>#VALUE!</v>
      </c>
    </row>
    <row r="3186" spans="19:31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3000000002405688E-3</v>
      </c>
      <c r="V3186" s="78">
        <f>_xll.qlAbcdMathFunctionValue(V$1,($T3186-evaluationDate)/365)</f>
        <v>2.8242606748944644E-4</v>
      </c>
      <c r="W3186" s="78">
        <f>_xll.qlAbcdMathFunctionValue(W$1,($T3186-evaluationDate)/365)</f>
        <v>4.3323579092531387E-4</v>
      </c>
      <c r="X3186" s="78">
        <f>_xll.qlAbcdMathFunctionValue(X$1,($T3186-evaluationDate)/365)</f>
        <v>4.3421009247248955E-4</v>
      </c>
      <c r="Y3186" s="78">
        <f>_xll.qlAbcdMathFunctionValue(Y$1,($T3186-evaluationDate)/365)</f>
        <v>8.3559436320199674E-4</v>
      </c>
      <c r="Z3186" s="78">
        <f>_xll.qlAbcdMathFunctionValue(Z$1,($T3186-evaluationDate)/365)</f>
        <v>8.4231196942507016E-4</v>
      </c>
      <c r="AA3186" s="78">
        <f>_xll.qlAbcdMathFunctionValue(AA$1,($T3186-evaluationDate)/365)</f>
        <v>0.14865430742347985</v>
      </c>
      <c r="AB3186" s="78">
        <f>_xll.qlAbcdMathFunctionValue(AB$1,($T3186-evaluationDate)/365)</f>
        <v>0.14865506403522719</v>
      </c>
      <c r="AD3186" s="78" t="e">
        <f>_xll.qlAbcdMathFunctionValue(AD$1,($T3186-evaluationDate)/365)</f>
        <v>#VALUE!</v>
      </c>
      <c r="AE3186" s="78" t="e">
        <f>_xll.qlAbcdMathFunctionValue(AE$1,($T3186-evaluationDate)/365)</f>
        <v>#VALUE!</v>
      </c>
    </row>
    <row r="3187" spans="19:31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300000000238367E-3</v>
      </c>
      <c r="V3187" s="78">
        <f>_xll.qlAbcdMathFunctionValue(V$1,($T3187-evaluationDate)/365)</f>
        <v>2.8239691515047203E-4</v>
      </c>
      <c r="W3187" s="78">
        <f>_xll.qlAbcdMathFunctionValue(W$1,($T3187-evaluationDate)/365)</f>
        <v>4.330866398442646E-4</v>
      </c>
      <c r="X3187" s="78">
        <f>_xll.qlAbcdMathFunctionValue(X$1,($T3187-evaluationDate)/365)</f>
        <v>4.3406013372242262E-4</v>
      </c>
      <c r="Y3187" s="78">
        <f>_xll.qlAbcdMathFunctionValue(Y$1,($T3187-evaluationDate)/365)</f>
        <v>8.3534246782020248E-4</v>
      </c>
      <c r="Z3187" s="78">
        <f>_xll.qlAbcdMathFunctionValue(Z$1,($T3187-evaluationDate)/365)</f>
        <v>8.4205765578013246E-4</v>
      </c>
      <c r="AA3187" s="78">
        <f>_xll.qlAbcdMathFunctionValue(AA$1,($T3187-evaluationDate)/365)</f>
        <v>0.14865398093520366</v>
      </c>
      <c r="AB3187" s="78">
        <f>_xll.qlAbcdMathFunctionValue(AB$1,($T3187-evaluationDate)/365)</f>
        <v>0.14865473755632655</v>
      </c>
      <c r="AD3187" s="78" t="e">
        <f>_xll.qlAbcdMathFunctionValue(AD$1,($T3187-evaluationDate)/365)</f>
        <v>#VALUE!</v>
      </c>
      <c r="AE3187" s="78" t="e">
        <f>_xll.qlAbcdMathFunctionValue(AE$1,($T3187-evaluationDate)/365)</f>
        <v>#VALUE!</v>
      </c>
    </row>
    <row r="3188" spans="19:31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3000000002361854E-3</v>
      </c>
      <c r="V3188" s="78">
        <f>_xll.qlAbcdMathFunctionValue(V$1,($T3188-evaluationDate)/365)</f>
        <v>2.8236783402523711E-4</v>
      </c>
      <c r="W3188" s="78">
        <f>_xll.qlAbcdMathFunctionValue(W$1,($T3188-evaluationDate)/365)</f>
        <v>4.3293761246001781E-4</v>
      </c>
      <c r="X3188" s="78">
        <f>_xll.qlAbcdMathFunctionValue(X$1,($T3188-evaluationDate)/365)</f>
        <v>4.3391029920477491E-4</v>
      </c>
      <c r="Y3188" s="78">
        <f>_xll.qlAbcdMathFunctionValue(Y$1,($T3188-evaluationDate)/365)</f>
        <v>8.350906634362799E-4</v>
      </c>
      <c r="Z3188" s="78">
        <f>_xll.qlAbcdMathFunctionValue(Z$1,($T3188-evaluationDate)/365)</f>
        <v>8.418034330884423E-4</v>
      </c>
      <c r="AA3188" s="78">
        <f>_xll.qlAbcdMathFunctionValue(AA$1,($T3188-evaluationDate)/365)</f>
        <v>0.1486536544429391</v>
      </c>
      <c r="AB3188" s="78">
        <f>_xll.qlAbcdMathFunctionValue(AB$1,($T3188-evaluationDate)/365)</f>
        <v>0.14865441107333327</v>
      </c>
      <c r="AD3188" s="78" t="e">
        <f>_xll.qlAbcdMathFunctionValue(AD$1,($T3188-evaluationDate)/365)</f>
        <v>#VALUE!</v>
      </c>
      <c r="AE3188" s="78" t="e">
        <f>_xll.qlAbcdMathFunctionValue(AE$1,($T3188-evaluationDate)/365)</f>
        <v>#VALUE!</v>
      </c>
    </row>
    <row r="3189" spans="19:31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3000000002340237E-3</v>
      </c>
      <c r="V3189" s="78">
        <f>_xll.qlAbcdMathFunctionValue(V$1,($T3189-evaluationDate)/365)</f>
        <v>2.823388239437853E-4</v>
      </c>
      <c r="W3189" s="78">
        <f>_xll.qlAbcdMathFunctionValue(W$1,($T3189-evaluationDate)/365)</f>
        <v>4.3278870869044734E-4</v>
      </c>
      <c r="X3189" s="78">
        <f>_xll.qlAbcdMathFunctionValue(X$1,($T3189-evaluationDate)/365)</f>
        <v>4.3376058883729776E-4</v>
      </c>
      <c r="Y3189" s="78">
        <f>_xll.qlAbcdMathFunctionValue(Y$1,($T3189-evaluationDate)/365)</f>
        <v>8.3483895005143788E-4</v>
      </c>
      <c r="Z3189" s="78">
        <f>_xll.qlAbcdMathFunctionValue(Z$1,($T3189-evaluationDate)/365)</f>
        <v>8.4154930135255958E-4</v>
      </c>
      <c r="AA3189" s="78">
        <f>_xll.qlAbcdMathFunctionValue(AA$1,($T3189-evaluationDate)/365)</f>
        <v>0.14865332794673111</v>
      </c>
      <c r="AB3189" s="78">
        <f>_xll.qlAbcdMathFunctionValue(AB$1,($T3189-evaluationDate)/365)</f>
        <v>0.14865408458629237</v>
      </c>
      <c r="AD3189" s="78" t="e">
        <f>_xll.qlAbcdMathFunctionValue(AD$1,($T3189-evaluationDate)/365)</f>
        <v>#VALUE!</v>
      </c>
      <c r="AE3189" s="78" t="e">
        <f>_xll.qlAbcdMathFunctionValue(AE$1,($T3189-evaluationDate)/365)</f>
        <v>#VALUE!</v>
      </c>
    </row>
    <row r="3190" spans="19:31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3000000002318817E-3</v>
      </c>
      <c r="V3190" s="78">
        <f>_xll.qlAbcdMathFunctionValue(V$1,($T3190-evaluationDate)/365)</f>
        <v>2.8230988473655269E-4</v>
      </c>
      <c r="W3190" s="78">
        <f>_xll.qlAbcdMathFunctionValue(W$1,($T3190-evaluationDate)/365)</f>
        <v>4.3263992845344603E-4</v>
      </c>
      <c r="X3190" s="78">
        <f>_xll.qlAbcdMathFunctionValue(X$1,($T3190-evaluationDate)/365)</f>
        <v>4.3361100253776067E-4</v>
      </c>
      <c r="Y3190" s="78">
        <f>_xll.qlAbcdMathFunctionValue(Y$1,($T3190-evaluationDate)/365)</f>
        <v>8.3458732766683542E-4</v>
      </c>
      <c r="Z3190" s="78">
        <f>_xll.qlAbcdMathFunctionValue(Z$1,($T3190-evaluationDate)/365)</f>
        <v>8.4129526057499164E-4</v>
      </c>
      <c r="AA3190" s="78">
        <f>_xll.qlAbcdMathFunctionValue(AA$1,($T3190-evaluationDate)/365)</f>
        <v>0.14865300144662466</v>
      </c>
      <c r="AB3190" s="78">
        <f>_xll.qlAbcdMathFunctionValue(AB$1,($T3190-evaluationDate)/365)</f>
        <v>0.14865375809524883</v>
      </c>
      <c r="AD3190" s="78" t="e">
        <f>_xll.qlAbcdMathFunctionValue(AD$1,($T3190-evaluationDate)/365)</f>
        <v>#VALUE!</v>
      </c>
      <c r="AE3190" s="78" t="e">
        <f>_xll.qlAbcdMathFunctionValue(AE$1,($T3190-evaluationDate)/365)</f>
        <v>#VALUE!</v>
      </c>
    </row>
    <row r="3191" spans="19:31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3000000002297593E-3</v>
      </c>
      <c r="V3191" s="78">
        <f>_xll.qlAbcdMathFunctionValue(V$1,($T3191-evaluationDate)/365)</f>
        <v>2.8228101623436726E-4</v>
      </c>
      <c r="W3191" s="78">
        <f>_xll.qlAbcdMathFunctionValue(W$1,($T3191-evaluationDate)/365)</f>
        <v>4.3249127166692573E-4</v>
      </c>
      <c r="X3191" s="78">
        <f>_xll.qlAbcdMathFunctionValue(X$1,($T3191-evaluationDate)/365)</f>
        <v>4.3346154022395206E-4</v>
      </c>
      <c r="Y3191" s="78">
        <f>_xll.qlAbcdMathFunctionValue(Y$1,($T3191-evaluationDate)/365)</f>
        <v>8.3433579628358178E-4</v>
      </c>
      <c r="Z3191" s="78">
        <f>_xll.qlAbcdMathFunctionValue(Z$1,($T3191-evaluationDate)/365)</f>
        <v>8.4104131075819451E-4</v>
      </c>
      <c r="AA3191" s="78">
        <f>_xll.qlAbcdMathFunctionValue(AA$1,($T3191-evaluationDate)/365)</f>
        <v>0.14865267494266457</v>
      </c>
      <c r="AB3191" s="78">
        <f>_xll.qlAbcdMathFunctionValue(AB$1,($T3191-evaluationDate)/365)</f>
        <v>0.14865343160024766</v>
      </c>
      <c r="AD3191" s="78" t="e">
        <f>_xll.qlAbcdMathFunctionValue(AD$1,($T3191-evaluationDate)/365)</f>
        <v>#VALUE!</v>
      </c>
      <c r="AE3191" s="78" t="e">
        <f>_xll.qlAbcdMathFunctionValue(AE$1,($T3191-evaluationDate)/365)</f>
        <v>#VALUE!</v>
      </c>
    </row>
    <row r="3192" spans="19:31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3000000002276564E-3</v>
      </c>
      <c r="V3192" s="78">
        <f>_xll.qlAbcdMathFunctionValue(V$1,($T3192-evaluationDate)/365)</f>
        <v>2.8225221826844789E-4</v>
      </c>
      <c r="W3192" s="78">
        <f>_xll.qlAbcdMathFunctionValue(W$1,($T3192-evaluationDate)/365)</f>
        <v>4.3234273824881755E-4</v>
      </c>
      <c r="X3192" s="78">
        <f>_xll.qlAbcdMathFunctionValue(X$1,($T3192-evaluationDate)/365)</f>
        <v>4.3331220181367882E-4</v>
      </c>
      <c r="Y3192" s="78">
        <f>_xll.qlAbcdMathFunctionValue(Y$1,($T3192-evaluationDate)/365)</f>
        <v>8.3408435590273514E-4</v>
      </c>
      <c r="Z3192" s="78">
        <f>_xll.qlAbcdMathFunctionValue(Z$1,($T3192-evaluationDate)/365)</f>
        <v>8.4078745190457112E-4</v>
      </c>
      <c r="AA3192" s="78">
        <f>_xll.qlAbcdMathFunctionValue(AA$1,($T3192-evaluationDate)/365)</f>
        <v>0.14865234843489575</v>
      </c>
      <c r="AB3192" s="78">
        <f>_xll.qlAbcdMathFunctionValue(AB$1,($T3192-evaluationDate)/365)</f>
        <v>0.14865310510133375</v>
      </c>
      <c r="AD3192" s="78" t="e">
        <f>_xll.qlAbcdMathFunctionValue(AD$1,($T3192-evaluationDate)/365)</f>
        <v>#VALUE!</v>
      </c>
      <c r="AE3192" s="78" t="e">
        <f>_xll.qlAbcdMathFunctionValue(AE$1,($T3192-evaluationDate)/365)</f>
        <v>#VALUE!</v>
      </c>
    </row>
    <row r="3193" spans="19:31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3000000002255725E-3</v>
      </c>
      <c r="V3193" s="78">
        <f>_xll.qlAbcdMathFunctionValue(V$1,($T3193-evaluationDate)/365)</f>
        <v>2.8222349067040352E-4</v>
      </c>
      <c r="W3193" s="78">
        <f>_xll.qlAbcdMathFunctionValue(W$1,($T3193-evaluationDate)/365)</f>
        <v>4.3219432811707193E-4</v>
      </c>
      <c r="X3193" s="78">
        <f>_xll.qlAbcdMathFunctionValue(X$1,($T3193-evaluationDate)/365)</f>
        <v>4.3316298722476674E-4</v>
      </c>
      <c r="Y3193" s="78">
        <f>_xll.qlAbcdMathFunctionValue(Y$1,($T3193-evaluationDate)/365)</f>
        <v>8.3383300652530522E-4</v>
      </c>
      <c r="Z3193" s="78">
        <f>_xll.qlAbcdMathFunctionValue(Z$1,($T3193-evaluationDate)/365)</f>
        <v>8.4053368401647375E-4</v>
      </c>
      <c r="AA3193" s="78">
        <f>_xll.qlAbcdMathFunctionValue(AA$1,($T3193-evaluationDate)/365)</f>
        <v>0.14865202192336299</v>
      </c>
      <c r="AB3193" s="78">
        <f>_xll.qlAbcdMathFunctionValue(AB$1,($T3193-evaluationDate)/365)</f>
        <v>0.14865277859855203</v>
      </c>
      <c r="AD3193" s="78" t="e">
        <f>_xll.qlAbcdMathFunctionValue(AD$1,($T3193-evaluationDate)/365)</f>
        <v>#VALUE!</v>
      </c>
      <c r="AE3193" s="78" t="e">
        <f>_xll.qlAbcdMathFunctionValue(AE$1,($T3193-evaluationDate)/365)</f>
        <v>#VALUE!</v>
      </c>
    </row>
    <row r="3194" spans="19:31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3000000002235078E-3</v>
      </c>
      <c r="V3194" s="78">
        <f>_xll.qlAbcdMathFunctionValue(V$1,($T3194-evaluationDate)/365)</f>
        <v>2.8219483327223218E-4</v>
      </c>
      <c r="W3194" s="78">
        <f>_xll.qlAbcdMathFunctionValue(W$1,($T3194-evaluationDate)/365)</f>
        <v>4.3204604118965835E-4</v>
      </c>
      <c r="X3194" s="78">
        <f>_xll.qlAbcdMathFunctionValue(X$1,($T3194-evaluationDate)/365)</f>
        <v>4.3301389637506033E-4</v>
      </c>
      <c r="Y3194" s="78">
        <f>_xll.qlAbcdMathFunctionValue(Y$1,($T3194-evaluationDate)/365)</f>
        <v>8.3358174815225089E-4</v>
      </c>
      <c r="Z3194" s="78">
        <f>_xll.qlAbcdMathFunctionValue(Z$1,($T3194-evaluationDate)/365)</f>
        <v>8.402800070962022E-4</v>
      </c>
      <c r="AA3194" s="78">
        <f>_xll.qlAbcdMathFunctionValue(AA$1,($T3194-evaluationDate)/365)</f>
        <v>0.1486516954081111</v>
      </c>
      <c r="AB3194" s="78">
        <f>_xll.qlAbcdMathFunctionValue(AB$1,($T3194-evaluationDate)/365)</f>
        <v>0.14865245209194733</v>
      </c>
      <c r="AD3194" s="78" t="e">
        <f>_xll.qlAbcdMathFunctionValue(AD$1,($T3194-evaluationDate)/365)</f>
        <v>#VALUE!</v>
      </c>
      <c r="AE3194" s="78" t="e">
        <f>_xll.qlAbcdMathFunctionValue(AE$1,($T3194-evaluationDate)/365)</f>
        <v>#VALUE!</v>
      </c>
    </row>
    <row r="3195" spans="19:31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3000000002214621E-3</v>
      </c>
      <c r="V3195" s="78">
        <f>_xll.qlAbcdMathFunctionValue(V$1,($T3195-evaluationDate)/365)</f>
        <v>2.821662459063203E-4</v>
      </c>
      <c r="W3195" s="78">
        <f>_xll.qlAbcdMathFunctionValue(W$1,($T3195-evaluationDate)/365)</f>
        <v>4.3189787738456581E-4</v>
      </c>
      <c r="X3195" s="78">
        <f>_xll.qlAbcdMathFunctionValue(X$1,($T3195-evaluationDate)/365)</f>
        <v>4.328649291824231E-4</v>
      </c>
      <c r="Y3195" s="78">
        <f>_xll.qlAbcdMathFunctionValue(Y$1,($T3195-evaluationDate)/365)</f>
        <v>8.3333058078448113E-4</v>
      </c>
      <c r="Z3195" s="78">
        <f>_xll.qlAbcdMathFunctionValue(Z$1,($T3195-evaluationDate)/365)</f>
        <v>8.4002642114600447E-4</v>
      </c>
      <c r="AA3195" s="78">
        <f>_xll.qlAbcdMathFunctionValue(AA$1,($T3195-evaluationDate)/365)</f>
        <v>0.14865136888918487</v>
      </c>
      <c r="AB3195" s="78">
        <f>_xll.qlAbcdMathFunctionValue(AB$1,($T3195-evaluationDate)/365)</f>
        <v>0.14865212558156451</v>
      </c>
      <c r="AD3195" s="78" t="e">
        <f>_xll.qlAbcdMathFunctionValue(AD$1,($T3195-evaluationDate)/365)</f>
        <v>#VALUE!</v>
      </c>
      <c r="AE3195" s="78" t="e">
        <f>_xll.qlAbcdMathFunctionValue(AE$1,($T3195-evaluationDate)/365)</f>
        <v>#VALUE!</v>
      </c>
    </row>
    <row r="3196" spans="19:31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3000000002194349E-3</v>
      </c>
      <c r="V3196" s="78">
        <f>_xll.qlAbcdMathFunctionValue(V$1,($T3196-evaluationDate)/365)</f>
        <v>2.8213772840544182E-4</v>
      </c>
      <c r="W3196" s="78">
        <f>_xll.qlAbcdMathFunctionValue(W$1,($T3196-evaluationDate)/365)</f>
        <v>4.3174983661980288E-4</v>
      </c>
      <c r="X3196" s="78">
        <f>_xll.qlAbcdMathFunctionValue(X$1,($T3196-evaluationDate)/365)</f>
        <v>4.3271608556473757E-4</v>
      </c>
      <c r="Y3196" s="78">
        <f>_xll.qlAbcdMathFunctionValue(Y$1,($T3196-evaluationDate)/365)</f>
        <v>8.3307950442285626E-4</v>
      </c>
      <c r="Z3196" s="78">
        <f>_xll.qlAbcdMathFunctionValue(Z$1,($T3196-evaluationDate)/365)</f>
        <v>8.397729261680778E-4</v>
      </c>
      <c r="AA3196" s="78">
        <f>_xll.qlAbcdMathFunctionValue(AA$1,($T3196-evaluationDate)/365)</f>
        <v>0.14865104236662899</v>
      </c>
      <c r="AB3196" s="78">
        <f>_xll.qlAbcdMathFunctionValue(AB$1,($T3196-evaluationDate)/365)</f>
        <v>0.14865179906744838</v>
      </c>
      <c r="AD3196" s="78" t="e">
        <f>_xll.qlAbcdMathFunctionValue(AD$1,($T3196-evaluationDate)/365)</f>
        <v>#VALUE!</v>
      </c>
      <c r="AE3196" s="78" t="e">
        <f>_xll.qlAbcdMathFunctionValue(AE$1,($T3196-evaluationDate)/365)</f>
        <v>#VALUE!</v>
      </c>
    </row>
    <row r="3197" spans="19:31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3000000002174263E-3</v>
      </c>
      <c r="V3197" s="78">
        <f>_xll.qlAbcdMathFunctionValue(V$1,($T3197-evaluationDate)/365)</f>
        <v>2.8210928060275718E-4</v>
      </c>
      <c r="W3197" s="78">
        <f>_xll.qlAbcdMathFunctionValue(W$1,($T3197-evaluationDate)/365)</f>
        <v>4.3160191881339743E-4</v>
      </c>
      <c r="X3197" s="78">
        <f>_xll.qlAbcdMathFunctionValue(X$1,($T3197-evaluationDate)/365)</f>
        <v>4.3256736543990514E-4</v>
      </c>
      <c r="Y3197" s="78">
        <f>_xll.qlAbcdMathFunctionValue(Y$1,($T3197-evaluationDate)/365)</f>
        <v>8.3282851906818598E-4</v>
      </c>
      <c r="Z3197" s="78">
        <f>_xll.qlAbcdMathFunctionValue(Z$1,($T3197-evaluationDate)/365)</f>
        <v>8.3951952216456674E-4</v>
      </c>
      <c r="AA3197" s="78">
        <f>_xll.qlAbcdMathFunctionValue(AA$1,($T3197-evaluationDate)/365)</f>
        <v>0.14865071584048817</v>
      </c>
      <c r="AB3197" s="78">
        <f>_xll.qlAbcdMathFunctionValue(AB$1,($T3197-evaluationDate)/365)</f>
        <v>0.1486514725496437</v>
      </c>
      <c r="AD3197" s="78" t="e">
        <f>_xll.qlAbcdMathFunctionValue(AD$1,($T3197-evaluationDate)/365)</f>
        <v>#VALUE!</v>
      </c>
      <c r="AE3197" s="78" t="e">
        <f>_xll.qlAbcdMathFunctionValue(AE$1,($T3197-evaluationDate)/365)</f>
        <v>#VALUE!</v>
      </c>
    </row>
    <row r="3198" spans="19:31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3000000002154359E-3</v>
      </c>
      <c r="V3198" s="78">
        <f>_xll.qlAbcdMathFunctionValue(V$1,($T3198-evaluationDate)/365)</f>
        <v>2.8208090233181282E-4</v>
      </c>
      <c r="W3198" s="78">
        <f>_xll.qlAbcdMathFunctionValue(W$1,($T3198-evaluationDate)/365)</f>
        <v>4.3145412388339709E-4</v>
      </c>
      <c r="X3198" s="78">
        <f>_xll.qlAbcdMathFunctionValue(X$1,($T3198-evaluationDate)/365)</f>
        <v>4.3241876872584649E-4</v>
      </c>
      <c r="Y3198" s="78">
        <f>_xll.qlAbcdMathFunctionValue(Y$1,($T3198-evaluationDate)/365)</f>
        <v>8.3257762472123029E-4</v>
      </c>
      <c r="Z3198" s="78">
        <f>_xll.qlAbcdMathFunctionValue(Z$1,($T3198-evaluationDate)/365)</f>
        <v>8.3926620913756488E-4</v>
      </c>
      <c r="AA3198" s="78">
        <f>_xll.qlAbcdMathFunctionValue(AA$1,($T3198-evaluationDate)/365)</f>
        <v>0.1486503893108071</v>
      </c>
      <c r="AB3198" s="78">
        <f>_xll.qlAbcdMathFunctionValue(AB$1,($T3198-evaluationDate)/365)</f>
        <v>0.14865114602819521</v>
      </c>
      <c r="AD3198" s="78" t="e">
        <f>_xll.qlAbcdMathFunctionValue(AD$1,($T3198-evaluationDate)/365)</f>
        <v>#VALUE!</v>
      </c>
      <c r="AE3198" s="78" t="e">
        <f>_xll.qlAbcdMathFunctionValue(AE$1,($T3198-evaluationDate)/365)</f>
        <v>#VALUE!</v>
      </c>
    </row>
    <row r="3199" spans="19:31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300000000213464E-3</v>
      </c>
      <c r="V3199" s="78">
        <f>_xll.qlAbcdMathFunctionValue(V$1,($T3199-evaluationDate)/365)</f>
        <v>2.8205259342653982E-4</v>
      </c>
      <c r="W3199" s="78">
        <f>_xll.qlAbcdMathFunctionValue(W$1,($T3199-evaluationDate)/365)</f>
        <v>4.3130645174786894E-4</v>
      </c>
      <c r="X3199" s="78">
        <f>_xll.qlAbcdMathFunctionValue(X$1,($T3199-evaluationDate)/365)</f>
        <v>4.3227029534050141E-4</v>
      </c>
      <c r="Y3199" s="78">
        <f>_xll.qlAbcdMathFunctionValue(Y$1,($T3199-evaluationDate)/365)</f>
        <v>8.3232682138270099E-4</v>
      </c>
      <c r="Z3199" s="78">
        <f>_xll.qlAbcdMathFunctionValue(Z$1,($T3199-evaluationDate)/365)</f>
        <v>8.3901298708911464E-4</v>
      </c>
      <c r="AA3199" s="78">
        <f>_xll.qlAbcdMathFunctionValue(AA$1,($T3199-evaluationDate)/365)</f>
        <v>0.14865006277763038</v>
      </c>
      <c r="AB3199" s="78">
        <f>_xll.qlAbcdMathFunctionValue(AB$1,($T3199-evaluationDate)/365)</f>
        <v>0.14865081950314765</v>
      </c>
      <c r="AD3199" s="78" t="e">
        <f>_xll.qlAbcdMathFunctionValue(AD$1,($T3199-evaluationDate)/365)</f>
        <v>#VALUE!</v>
      </c>
      <c r="AE3199" s="78" t="e">
        <f>_xll.qlAbcdMathFunctionValue(AE$1,($T3199-evaluationDate)/365)</f>
        <v>#VALUE!</v>
      </c>
    </row>
    <row r="3200" spans="19:31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3000000002115098E-3</v>
      </c>
      <c r="V3200" s="78">
        <f>_xll.qlAbcdMathFunctionValue(V$1,($T3200-evaluationDate)/365)</f>
        <v>2.8202435372125348E-4</v>
      </c>
      <c r="W3200" s="78">
        <f>_xll.qlAbcdMathFunctionValue(W$1,($T3200-evaluationDate)/365)</f>
        <v>4.3115890232490014E-4</v>
      </c>
      <c r="X3200" s="78">
        <f>_xll.qlAbcdMathFunctionValue(X$1,($T3200-evaluationDate)/365)</f>
        <v>4.3212194520182918E-4</v>
      </c>
      <c r="Y3200" s="78">
        <f>_xll.qlAbcdMathFunctionValue(Y$1,($T3200-evaluationDate)/365)</f>
        <v>8.3207610905325921E-4</v>
      </c>
      <c r="Z3200" s="78">
        <f>_xll.qlAbcdMathFunctionValue(Z$1,($T3200-evaluationDate)/365)</f>
        <v>8.3875985602120684E-4</v>
      </c>
      <c r="AA3200" s="78">
        <f>_xll.qlAbcdMathFunctionValue(AA$1,($T3200-evaluationDate)/365)</f>
        <v>0.14864973624100264</v>
      </c>
      <c r="AB3200" s="78">
        <f>_xll.qlAbcdMathFunctionValue(AB$1,($T3200-evaluationDate)/365)</f>
        <v>0.14865049297454566</v>
      </c>
      <c r="AD3200" s="78" t="e">
        <f>_xll.qlAbcdMathFunctionValue(AD$1,($T3200-evaluationDate)/365)</f>
        <v>#VALUE!</v>
      </c>
      <c r="AE3200" s="78" t="e">
        <f>_xll.qlAbcdMathFunctionValue(AE$1,($T3200-evaluationDate)/365)</f>
        <v>#VALUE!</v>
      </c>
    </row>
    <row r="3201" spans="19:31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3000000002095736E-3</v>
      </c>
      <c r="V3201" s="78">
        <f>_xll.qlAbcdMathFunctionValue(V$1,($T3201-evaluationDate)/365)</f>
        <v>2.8199618305065234E-4</v>
      </c>
      <c r="W3201" s="78">
        <f>_xll.qlAbcdMathFunctionValue(W$1,($T3201-evaluationDate)/365)</f>
        <v>4.3101147553259737E-4</v>
      </c>
      <c r="X3201" s="78">
        <f>_xll.qlAbcdMathFunctionValue(X$1,($T3201-evaluationDate)/365)</f>
        <v>4.3197371822780811E-4</v>
      </c>
      <c r="Y3201" s="78">
        <f>_xll.qlAbcdMathFunctionValue(Y$1,($T3201-evaluationDate)/365)</f>
        <v>8.3182548773351743E-4</v>
      </c>
      <c r="Z3201" s="78">
        <f>_xll.qlAbcdMathFunctionValue(Z$1,($T3201-evaluationDate)/365)</f>
        <v>8.3850681593578133E-4</v>
      </c>
      <c r="AA3201" s="78">
        <f>_xll.qlAbcdMathFunctionValue(AA$1,($T3201-evaluationDate)/365)</f>
        <v>0.14864940970096846</v>
      </c>
      <c r="AB3201" s="78">
        <f>_xll.qlAbcdMathFunctionValue(AB$1,($T3201-evaluationDate)/365)</f>
        <v>0.1486501664424339</v>
      </c>
      <c r="AD3201" s="78" t="e">
        <f>_xll.qlAbcdMathFunctionValue(AD$1,($T3201-evaluationDate)/365)</f>
        <v>#VALUE!</v>
      </c>
      <c r="AE3201" s="78" t="e">
        <f>_xll.qlAbcdMathFunctionValue(AE$1,($T3201-evaluationDate)/365)</f>
        <v>#VALUE!</v>
      </c>
    </row>
    <row r="3202" spans="19:31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3000000002076552E-3</v>
      </c>
      <c r="V3202" s="78">
        <f>_xll.qlAbcdMathFunctionValue(V$1,($T3202-evaluationDate)/365)</f>
        <v>2.8196808124981732E-4</v>
      </c>
      <c r="W3202" s="78">
        <f>_xll.qlAbcdMathFunctionValue(W$1,($T3202-evaluationDate)/365)</f>
        <v>4.3086417128908723E-4</v>
      </c>
      <c r="X3202" s="78">
        <f>_xll.qlAbcdMathFunctionValue(X$1,($T3202-evaluationDate)/365)</f>
        <v>4.3182561433643604E-4</v>
      </c>
      <c r="Y3202" s="78">
        <f>_xll.qlAbcdMathFunctionValue(Y$1,($T3202-evaluationDate)/365)</f>
        <v>8.3157495742403834E-4</v>
      </c>
      <c r="Z3202" s="78">
        <f>_xll.qlAbcdMathFunctionValue(Z$1,($T3202-evaluationDate)/365)</f>
        <v>8.3825386683472559E-4</v>
      </c>
      <c r="AA3202" s="78">
        <f>_xll.qlAbcdMathFunctionValue(AA$1,($T3202-evaluationDate)/365)</f>
        <v>0.14864908315757239</v>
      </c>
      <c r="AB3202" s="78">
        <f>_xll.qlAbcdMathFunctionValue(AB$1,($T3202-evaluationDate)/365)</f>
        <v>0.14864983990685698</v>
      </c>
      <c r="AD3202" s="78" t="e">
        <f>_xll.qlAbcdMathFunctionValue(AD$1,($T3202-evaluationDate)/365)</f>
        <v>#VALUE!</v>
      </c>
      <c r="AE3202" s="78" t="e">
        <f>_xll.qlAbcdMathFunctionValue(AE$1,($T3202-evaluationDate)/365)</f>
        <v>#VALUE!</v>
      </c>
    </row>
    <row r="3203" spans="19:31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3000000002057542E-3</v>
      </c>
      <c r="V3203" s="78">
        <f>_xll.qlAbcdMathFunctionValue(V$1,($T3203-evaluationDate)/365)</f>
        <v>2.8194004815421082E-4</v>
      </c>
      <c r="W3203" s="78">
        <f>_xll.qlAbcdMathFunctionValue(W$1,($T3203-evaluationDate)/365)</f>
        <v>4.3071698951251635E-4</v>
      </c>
      <c r="X3203" s="78">
        <f>_xll.qlAbcdMathFunctionValue(X$1,($T3203-evaluationDate)/365)</f>
        <v>4.3167763344573038E-4</v>
      </c>
      <c r="Y3203" s="78">
        <f>_xll.qlAbcdMathFunctionValue(Y$1,($T3203-evaluationDate)/365)</f>
        <v>8.3132451812533575E-4</v>
      </c>
      <c r="Z3203" s="78">
        <f>_xll.qlAbcdMathFunctionValue(Z$1,($T3203-evaluationDate)/365)</f>
        <v>8.3800100871987769E-4</v>
      </c>
      <c r="AA3203" s="78">
        <f>_xll.qlAbcdMathFunctionValue(AA$1,($T3203-evaluationDate)/365)</f>
        <v>0.14864875661085888</v>
      </c>
      <c r="AB3203" s="78">
        <f>_xll.qlAbcdMathFunctionValue(AB$1,($T3203-evaluationDate)/365)</f>
        <v>0.14864951336785953</v>
      </c>
      <c r="AD3203" s="78" t="e">
        <f>_xll.qlAbcdMathFunctionValue(AD$1,($T3203-evaluationDate)/365)</f>
        <v>#VALUE!</v>
      </c>
      <c r="AE3203" s="78" t="e">
        <f>_xll.qlAbcdMathFunctionValue(AE$1,($T3203-evaluationDate)/365)</f>
        <v>#VALUE!</v>
      </c>
    </row>
    <row r="3204" spans="19:31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3000000002038707E-3</v>
      </c>
      <c r="V3204" s="78">
        <f>_xll.qlAbcdMathFunctionValue(V$1,($T3204-evaluationDate)/365)</f>
        <v>2.8191208359967595E-4</v>
      </c>
      <c r="W3204" s="78">
        <f>_xll.qlAbcdMathFunctionValue(W$1,($T3204-evaluationDate)/365)</f>
        <v>4.3056993012105136E-4</v>
      </c>
      <c r="X3204" s="78">
        <f>_xll.qlAbcdMathFunctionValue(X$1,($T3204-evaluationDate)/365)</f>
        <v>4.3152977547372809E-4</v>
      </c>
      <c r="Y3204" s="78">
        <f>_xll.qlAbcdMathFunctionValue(Y$1,($T3204-evaluationDate)/365)</f>
        <v>8.3107416983787467E-4</v>
      </c>
      <c r="Z3204" s="78">
        <f>_xll.qlAbcdMathFunctionValue(Z$1,($T3204-evaluationDate)/365)</f>
        <v>8.3774824159302372E-4</v>
      </c>
      <c r="AA3204" s="78">
        <f>_xll.qlAbcdMathFunctionValue(AA$1,($T3204-evaluationDate)/365)</f>
        <v>0.1486484300608725</v>
      </c>
      <c r="AB3204" s="78">
        <f>_xll.qlAbcdMathFunctionValue(AB$1,($T3204-evaluationDate)/365)</f>
        <v>0.14864918682548603</v>
      </c>
      <c r="AD3204" s="78" t="e">
        <f>_xll.qlAbcdMathFunctionValue(AD$1,($T3204-evaluationDate)/365)</f>
        <v>#VALUE!</v>
      </c>
      <c r="AE3204" s="78" t="e">
        <f>_xll.qlAbcdMathFunctionValue(AE$1,($T3204-evaluationDate)/365)</f>
        <v>#VALUE!</v>
      </c>
    </row>
    <row r="3205" spans="19:31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3000000002020044E-3</v>
      </c>
      <c r="V3205" s="78">
        <f>_xll.qlAbcdMathFunctionValue(V$1,($T3205-evaluationDate)/365)</f>
        <v>2.8188418742243574E-4</v>
      </c>
      <c r="W3205" s="78">
        <f>_xll.qlAbcdMathFunctionValue(W$1,($T3205-evaluationDate)/365)</f>
        <v>4.3042299303287887E-4</v>
      </c>
      <c r="X3205" s="78">
        <f>_xll.qlAbcdMathFunctionValue(X$1,($T3205-evaluationDate)/365)</f>
        <v>4.3138204033848555E-4</v>
      </c>
      <c r="Y3205" s="78">
        <f>_xll.qlAbcdMathFunctionValue(Y$1,($T3205-evaluationDate)/365)</f>
        <v>8.3082391256207003E-4</v>
      </c>
      <c r="Z3205" s="78">
        <f>_xll.qlAbcdMathFunctionValue(Z$1,($T3205-evaluationDate)/365)</f>
        <v>8.3749556545589842E-4</v>
      </c>
      <c r="AA3205" s="78">
        <f>_xll.qlAbcdMathFunctionValue(AA$1,($T3205-evaluationDate)/365)</f>
        <v>0.14864810350765761</v>
      </c>
      <c r="AB3205" s="78">
        <f>_xll.qlAbcdMathFunctionValue(AB$1,($T3205-evaluationDate)/365)</f>
        <v>0.14864886027978105</v>
      </c>
      <c r="AD3205" s="78" t="e">
        <f>_xll.qlAbcdMathFunctionValue(AD$1,($T3205-evaluationDate)/365)</f>
        <v>#VALUE!</v>
      </c>
      <c r="AE3205" s="78" t="e">
        <f>_xll.qlAbcdMathFunctionValue(AE$1,($T3205-evaluationDate)/365)</f>
        <v>#VALUE!</v>
      </c>
    </row>
    <row r="3206" spans="19:31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3000000002001549E-3</v>
      </c>
      <c r="V3206" s="78">
        <f>_xll.qlAbcdMathFunctionValue(V$1,($T3206-evaluationDate)/365)</f>
        <v>2.8185635945909208E-4</v>
      </c>
      <c r="W3206" s="78">
        <f>_xll.qlAbcdMathFunctionValue(W$1,($T3206-evaluationDate)/365)</f>
        <v>4.3027617816620575E-4</v>
      </c>
      <c r="X3206" s="78">
        <f>_xll.qlAbcdMathFunctionValue(X$1,($T3206-evaluationDate)/365)</f>
        <v>4.3123442795807909E-4</v>
      </c>
      <c r="Y3206" s="78">
        <f>_xll.qlAbcdMathFunctionValue(Y$1,($T3206-evaluationDate)/365)</f>
        <v>8.3057374629828904E-4</v>
      </c>
      <c r="Z3206" s="78">
        <f>_xll.qlAbcdMathFunctionValue(Z$1,($T3206-evaluationDate)/365)</f>
        <v>8.3724298031018695E-4</v>
      </c>
      <c r="AA3206" s="78">
        <f>_xll.qlAbcdMathFunctionValue(AA$1,($T3206-evaluationDate)/365)</f>
        <v>0.14864777695125866</v>
      </c>
      <c r="AB3206" s="78">
        <f>_xll.qlAbcdMathFunctionValue(AB$1,($T3206-evaluationDate)/365)</f>
        <v>0.14864853373078904</v>
      </c>
      <c r="AD3206" s="78" t="e">
        <f>_xll.qlAbcdMathFunctionValue(AD$1,($T3206-evaluationDate)/365)</f>
        <v>#VALUE!</v>
      </c>
      <c r="AE3206" s="78" t="e">
        <f>_xll.qlAbcdMathFunctionValue(AE$1,($T3206-evaluationDate)/365)</f>
        <v>#VALUE!</v>
      </c>
    </row>
    <row r="3207" spans="19:31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3000000001983226E-3</v>
      </c>
      <c r="V3207" s="78">
        <f>_xll.qlAbcdMathFunctionValue(V$1,($T3207-evaluationDate)/365)</f>
        <v>2.8182859954662526E-4</v>
      </c>
      <c r="W3207" s="78">
        <f>_xll.qlAbcdMathFunctionValue(W$1,($T3207-evaluationDate)/365)</f>
        <v>4.3012948543925912E-4</v>
      </c>
      <c r="X3207" s="78">
        <f>_xll.qlAbcdMathFunctionValue(X$1,($T3207-evaluationDate)/365)</f>
        <v>4.3108693825060483E-4</v>
      </c>
      <c r="Y3207" s="78">
        <f>_xll.qlAbcdMathFunctionValue(Y$1,($T3207-evaluationDate)/365)</f>
        <v>8.3032367104684884E-4</v>
      </c>
      <c r="Z3207" s="78">
        <f>_xll.qlAbcdMathFunctionValue(Z$1,($T3207-evaluationDate)/365)</f>
        <v>8.3699048615752214E-4</v>
      </c>
      <c r="AA3207" s="78">
        <f>_xll.qlAbcdMathFunctionValue(AA$1,($T3207-evaluationDate)/365)</f>
        <v>0.14864745039172009</v>
      </c>
      <c r="AB3207" s="78">
        <f>_xll.qlAbcdMathFunctionValue(AB$1,($T3207-evaluationDate)/365)</f>
        <v>0.14864820717855451</v>
      </c>
      <c r="AD3207" s="78" t="e">
        <f>_xll.qlAbcdMathFunctionValue(AD$1,($T3207-evaluationDate)/365)</f>
        <v>#VALUE!</v>
      </c>
      <c r="AE3207" s="78" t="e">
        <f>_xll.qlAbcdMathFunctionValue(AE$1,($T3207-evaluationDate)/365)</f>
        <v>#VALUE!</v>
      </c>
    </row>
    <row r="3208" spans="19:31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300000000196507E-3</v>
      </c>
      <c r="V3208" s="78">
        <f>_xll.qlAbcdMathFunctionValue(V$1,($T3208-evaluationDate)/365)</f>
        <v>2.818009075223927E-4</v>
      </c>
      <c r="W3208" s="78">
        <f>_xll.qlAbcdMathFunctionValue(W$1,($T3208-evaluationDate)/365)</f>
        <v>4.299829147702863E-4</v>
      </c>
      <c r="X3208" s="78">
        <f>_xll.qlAbcdMathFunctionValue(X$1,($T3208-evaluationDate)/365)</f>
        <v>4.3093957113417834E-4</v>
      </c>
      <c r="Y3208" s="78">
        <f>_xll.qlAbcdMathFunctionValue(Y$1,($T3208-evaluationDate)/365)</f>
        <v>8.3007368680801884E-4</v>
      </c>
      <c r="Z3208" s="78">
        <f>_xll.qlAbcdMathFunctionValue(Z$1,($T3208-evaluationDate)/365)</f>
        <v>8.3673808299948712E-4</v>
      </c>
      <c r="AA3208" s="78">
        <f>_xll.qlAbcdMathFunctionValue(AA$1,($T3208-evaluationDate)/365)</f>
        <v>0.14864712382908615</v>
      </c>
      <c r="AB3208" s="78">
        <f>_xll.qlAbcdMathFunctionValue(AB$1,($T3208-evaluationDate)/365)</f>
        <v>0.14864788062312184</v>
      </c>
      <c r="AD3208" s="78" t="e">
        <f>_xll.qlAbcdMathFunctionValue(AD$1,($T3208-evaluationDate)/365)</f>
        <v>#VALUE!</v>
      </c>
      <c r="AE3208" s="78" t="e">
        <f>_xll.qlAbcdMathFunctionValue(AE$1,($T3208-evaluationDate)/365)</f>
        <v>#VALUE!</v>
      </c>
    </row>
    <row r="3209" spans="19:31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3000000001947079E-3</v>
      </c>
      <c r="V3209" s="78">
        <f>_xll.qlAbcdMathFunctionValue(V$1,($T3209-evaluationDate)/365)</f>
        <v>2.8177328322412853E-4</v>
      </c>
      <c r="W3209" s="78">
        <f>_xll.qlAbcdMathFunctionValue(W$1,($T3209-evaluationDate)/365)</f>
        <v>4.2983646607755498E-4</v>
      </c>
      <c r="X3209" s="78">
        <f>_xll.qlAbcdMathFunctionValue(X$1,($T3209-evaluationDate)/365)</f>
        <v>4.3079232652693564E-4</v>
      </c>
      <c r="Y3209" s="78">
        <f>_xll.qlAbcdMathFunctionValue(Y$1,($T3209-evaluationDate)/365)</f>
        <v>8.2982379358201861E-4</v>
      </c>
      <c r="Z3209" s="78">
        <f>_xll.qlAbcdMathFunctionValue(Z$1,($T3209-evaluationDate)/365)</f>
        <v>8.3648577083761399E-4</v>
      </c>
      <c r="AA3209" s="78">
        <f>_xll.qlAbcdMathFunctionValue(AA$1,($T3209-evaluationDate)/365)</f>
        <v>0.14864679726340124</v>
      </c>
      <c r="AB3209" s="78">
        <f>_xll.qlAbcdMathFunctionValue(AB$1,($T3209-evaluationDate)/365)</f>
        <v>0.14864755406453545</v>
      </c>
      <c r="AD3209" s="78" t="e">
        <f>_xll.qlAbcdMathFunctionValue(AD$1,($T3209-evaluationDate)/365)</f>
        <v>#VALUE!</v>
      </c>
      <c r="AE3209" s="78" t="e">
        <f>_xll.qlAbcdMathFunctionValue(AE$1,($T3209-evaluationDate)/365)</f>
        <v>#VALUE!</v>
      </c>
    </row>
    <row r="3210" spans="19:31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3000000001929253E-3</v>
      </c>
      <c r="V3210" s="78">
        <f>_xll.qlAbcdMathFunctionValue(V$1,($T3210-evaluationDate)/365)</f>
        <v>2.8174572648994244E-4</v>
      </c>
      <c r="W3210" s="78">
        <f>_xll.qlAbcdMathFunctionValue(W$1,($T3210-evaluationDate)/365)</f>
        <v>4.2969013927935334E-4</v>
      </c>
      <c r="X3210" s="78">
        <f>_xll.qlAbcdMathFunctionValue(X$1,($T3210-evaluationDate)/365)</f>
        <v>4.3064520434703225E-4</v>
      </c>
      <c r="Y3210" s="78">
        <f>_xll.qlAbcdMathFunctionValue(Y$1,($T3210-evaluationDate)/365)</f>
        <v>8.2957399136901987E-4</v>
      </c>
      <c r="Z3210" s="78">
        <f>_xll.qlAbcdMathFunctionValue(Z$1,($T3210-evaluationDate)/365)</f>
        <v>8.362335496733842E-4</v>
      </c>
      <c r="AA3210" s="78">
        <f>_xll.qlAbcdMathFunctionValue(AA$1,($T3210-evaluationDate)/365)</f>
        <v>0.1486464706947096</v>
      </c>
      <c r="AB3210" s="78">
        <f>_xll.qlAbcdMathFunctionValue(AB$1,($T3210-evaluationDate)/365)</f>
        <v>0.14864722750283968</v>
      </c>
      <c r="AD3210" s="78" t="e">
        <f>_xll.qlAbcdMathFunctionValue(AD$1,($T3210-evaluationDate)/365)</f>
        <v>#VALUE!</v>
      </c>
      <c r="AE3210" s="78" t="e">
        <f>_xll.qlAbcdMathFunctionValue(AE$1,($T3210-evaluationDate)/365)</f>
        <v>#VALUE!</v>
      </c>
    </row>
    <row r="3211" spans="19:31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3000000001911591E-3</v>
      </c>
      <c r="V3211" s="78">
        <f>_xll.qlAbcdMathFunctionValue(V$1,($T3211-evaluationDate)/365)</f>
        <v>2.8171823715831905E-4</v>
      </c>
      <c r="W3211" s="78">
        <f>_xll.qlAbcdMathFunctionValue(W$1,($T3211-evaluationDate)/365)</f>
        <v>4.2954393429398994E-4</v>
      </c>
      <c r="X3211" s="78">
        <f>_xll.qlAbcdMathFunctionValue(X$1,($T3211-evaluationDate)/365)</f>
        <v>4.3049820451264409E-4</v>
      </c>
      <c r="Y3211" s="78">
        <f>_xll.qlAbcdMathFunctionValue(Y$1,($T3211-evaluationDate)/365)</f>
        <v>8.2932428016914514E-4</v>
      </c>
      <c r="Z3211" s="78">
        <f>_xll.qlAbcdMathFunctionValue(Z$1,($T3211-evaluationDate)/365)</f>
        <v>8.3598141950822868E-4</v>
      </c>
      <c r="AA3211" s="78">
        <f>_xll.qlAbcdMathFunctionValue(AA$1,($T3211-evaluationDate)/365)</f>
        <v>0.14864614412305552</v>
      </c>
      <c r="AB3211" s="78">
        <f>_xll.qlAbcdMathFunctionValue(AB$1,($T3211-evaluationDate)/365)</f>
        <v>0.14864690093807886</v>
      </c>
      <c r="AD3211" s="78" t="e">
        <f>_xll.qlAbcdMathFunctionValue(AD$1,($T3211-evaluationDate)/365)</f>
        <v>#VALUE!</v>
      </c>
      <c r="AE3211" s="78" t="e">
        <f>_xll.qlAbcdMathFunctionValue(AE$1,($T3211-evaluationDate)/365)</f>
        <v>#VALUE!</v>
      </c>
    </row>
    <row r="3212" spans="19:31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300000000189409E-3</v>
      </c>
      <c r="V3212" s="78">
        <f>_xll.qlAbcdMathFunctionValue(V$1,($T3212-evaluationDate)/365)</f>
        <v>2.8169081506811686E-4</v>
      </c>
      <c r="W3212" s="78">
        <f>_xll.qlAbcdMathFunctionValue(W$1,($T3212-evaluationDate)/365)</f>
        <v>4.2939785103979423E-4</v>
      </c>
      <c r="X3212" s="78">
        <f>_xll.qlAbcdMathFunctionValue(X$1,($T3212-evaluationDate)/365)</f>
        <v>4.3035132694196714E-4</v>
      </c>
      <c r="Y3212" s="78">
        <f>_xll.qlAbcdMathFunctionValue(Y$1,($T3212-evaluationDate)/365)</f>
        <v>8.2907465998246881E-4</v>
      </c>
      <c r="Z3212" s="78">
        <f>_xll.qlAbcdMathFunctionValue(Z$1,($T3212-evaluationDate)/365)</f>
        <v>8.3572938034352806E-4</v>
      </c>
      <c r="AA3212" s="78">
        <f>_xll.qlAbcdMathFunctionValue(AA$1,($T3212-evaluationDate)/365)</f>
        <v>0.14864581754848324</v>
      </c>
      <c r="AB3212" s="78">
        <f>_xll.qlAbcdMathFunctionValue(AB$1,($T3212-evaluationDate)/365)</f>
        <v>0.14864657437029732</v>
      </c>
      <c r="AD3212" s="78" t="e">
        <f>_xll.qlAbcdMathFunctionValue(AD$1,($T3212-evaluationDate)/365)</f>
        <v>#VALUE!</v>
      </c>
      <c r="AE3212" s="78" t="e">
        <f>_xll.qlAbcdMathFunctionValue(AE$1,($T3212-evaluationDate)/365)</f>
        <v>#VALUE!</v>
      </c>
    </row>
    <row r="3213" spans="19:31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3000000001876747E-3</v>
      </c>
      <c r="V3213" s="78">
        <f>_xll.qlAbcdMathFunctionValue(V$1,($T3213-evaluationDate)/365)</f>
        <v>2.8166346005856777E-4</v>
      </c>
      <c r="W3213" s="78">
        <f>_xll.qlAbcdMathFunctionValue(W$1,($T3213-evaluationDate)/365)</f>
        <v>4.292518894351158E-4</v>
      </c>
      <c r="X3213" s="78">
        <f>_xll.qlAbcdMathFunctionValue(X$1,($T3213-evaluationDate)/365)</f>
        <v>4.3020457155321719E-4</v>
      </c>
      <c r="Y3213" s="78">
        <f>_xll.qlAbcdMathFunctionValue(Y$1,($T3213-evaluationDate)/365)</f>
        <v>8.2882513080901601E-4</v>
      </c>
      <c r="Z3213" s="78">
        <f>_xll.qlAbcdMathFunctionValue(Z$1,($T3213-evaluationDate)/365)</f>
        <v>8.3547743218061188E-4</v>
      </c>
      <c r="AA3213" s="78">
        <f>_xll.qlAbcdMathFunctionValue(AA$1,($T3213-evaluationDate)/365)</f>
        <v>0.14864549097103691</v>
      </c>
      <c r="AB3213" s="78">
        <f>_xll.qlAbcdMathFunctionValue(AB$1,($T3213-evaluationDate)/365)</f>
        <v>0.14864624779953933</v>
      </c>
      <c r="AD3213" s="78" t="e">
        <f>_xll.qlAbcdMathFunctionValue(AD$1,($T3213-evaluationDate)/365)</f>
        <v>#VALUE!</v>
      </c>
      <c r="AE3213" s="78" t="e">
        <f>_xll.qlAbcdMathFunctionValue(AE$1,($T3213-evaluationDate)/365)</f>
        <v>#VALUE!</v>
      </c>
    </row>
    <row r="3214" spans="19:31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3000000001857123E-3</v>
      </c>
      <c r="V3214" s="78">
        <f>_xll.qlAbcdMathFunctionValue(V$1,($T3214-evaluationDate)/365)</f>
        <v>2.8163227912434823E-4</v>
      </c>
      <c r="W3214" s="78">
        <f>_xll.qlAbcdMathFunctionValue(W$1,($T3214-evaluationDate)/365)</f>
        <v>4.2908522502650573E-4</v>
      </c>
      <c r="X3214" s="78">
        <f>_xll.qlAbcdMathFunctionValue(X$1,($T3214-evaluationDate)/365)</f>
        <v>4.3003700061456935E-4</v>
      </c>
      <c r="Y3214" s="78">
        <f>_xll.qlAbcdMathFunctionValue(Y$1,($T3214-evaluationDate)/365)</f>
        <v>8.2854006605551696E-4</v>
      </c>
      <c r="Z3214" s="78">
        <f>_xll.qlAbcdMathFunctionValue(Z$1,($T3214-evaluationDate)/365)</f>
        <v>8.3518960285539014E-4</v>
      </c>
      <c r="AA3214" s="78">
        <f>_xll.qlAbcdMathFunctionValue(AA$1,($T3214-evaluationDate)/365)</f>
        <v>0.14864511773620712</v>
      </c>
      <c r="AB3214" s="78">
        <f>_xll.qlAbcdMathFunctionValue(AB$1,($T3214-evaluationDate)/365)</f>
        <v>0.148645874572228</v>
      </c>
      <c r="AD3214" s="78" t="e">
        <f>_xll.qlAbcdMathFunctionValue(AD$1,($T3214-evaluationDate)/365)</f>
        <v>#VALUE!</v>
      </c>
      <c r="AE3214" s="78" t="e">
        <f>_xll.qlAbcdMathFunctionValue(AE$1,($T3214-evaluationDate)/365)</f>
        <v>#VALUE!</v>
      </c>
    </row>
    <row r="3215" spans="19:31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3000000001840118E-3</v>
      </c>
      <c r="V3215" s="78">
        <f>_xll.qlAbcdMathFunctionValue(V$1,($T3215-evaluationDate)/365)</f>
        <v>2.8160506731942389E-4</v>
      </c>
      <c r="W3215" s="78">
        <f>_xll.qlAbcdMathFunctionValue(W$1,($T3215-evaluationDate)/365)</f>
        <v>4.2893952382451657E-4</v>
      </c>
      <c r="X3215" s="78">
        <f>_xll.qlAbcdMathFunctionValue(X$1,($T3215-evaluationDate)/365)</f>
        <v>4.2989050676893432E-4</v>
      </c>
      <c r="Y3215" s="78">
        <f>_xll.qlAbcdMathFunctionValue(Y$1,($T3215-evaluationDate)/365)</f>
        <v>8.2829073191026284E-4</v>
      </c>
      <c r="Z3215" s="78">
        <f>_xll.qlAbcdMathFunctionValue(Z$1,($T3215-evaluationDate)/365)</f>
        <v>8.349378497005442E-4</v>
      </c>
      <c r="AA3215" s="78">
        <f>_xll.qlAbcdMathFunctionValue(AA$1,($T3215-evaluationDate)/365)</f>
        <v>0.14864479115275087</v>
      </c>
      <c r="AB3215" s="78">
        <f>_xll.qlAbcdMathFunctionValue(AB$1,($T3215-evaluationDate)/365)</f>
        <v>0.14864554799524077</v>
      </c>
      <c r="AD3215" s="78" t="e">
        <f>_xll.qlAbcdMathFunctionValue(AD$1,($T3215-evaluationDate)/365)</f>
        <v>#VALUE!</v>
      </c>
      <c r="AE3215" s="78" t="e">
        <f>_xll.qlAbcdMathFunctionValue(AE$1,($T3215-evaluationDate)/365)</f>
        <v>#VALUE!</v>
      </c>
    </row>
    <row r="3216" spans="19:31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3000000001823272E-3</v>
      </c>
      <c r="V3216" s="78">
        <f>_xll.qlAbcdMathFunctionValue(V$1,($T3216-evaluationDate)/365)</f>
        <v>2.8157792209230153E-4</v>
      </c>
      <c r="W3216" s="78">
        <f>_xll.qlAbcdMathFunctionValue(W$1,($T3216-evaluationDate)/365)</f>
        <v>4.2879394401556517E-4</v>
      </c>
      <c r="X3216" s="78">
        <f>_xll.qlAbcdMathFunctionValue(X$1,($T3216-evaluationDate)/365)</f>
        <v>4.2974413484832361E-4</v>
      </c>
      <c r="Y3216" s="78">
        <f>_xll.qlAbcdMathFunctionValue(Y$1,($T3216-evaluationDate)/365)</f>
        <v>8.2804148877799872E-4</v>
      </c>
      <c r="Z3216" s="78">
        <f>_xll.qlAbcdMathFunctionValue(Z$1,($T3216-evaluationDate)/365)</f>
        <v>8.346861875513364E-4</v>
      </c>
      <c r="AA3216" s="78">
        <f>_xll.qlAbcdMathFunctionValue(AA$1,($T3216-evaluationDate)/365)</f>
        <v>0.14864446456655925</v>
      </c>
      <c r="AB3216" s="78">
        <f>_xll.qlAbcdMathFunctionValue(AB$1,($T3216-evaluationDate)/365)</f>
        <v>0.148645221415416</v>
      </c>
      <c r="AD3216" s="78" t="e">
        <f>_xll.qlAbcdMathFunctionValue(AD$1,($T3216-evaluationDate)/365)</f>
        <v>#VALUE!</v>
      </c>
      <c r="AE3216" s="78" t="e">
        <f>_xll.qlAbcdMathFunctionValue(AE$1,($T3216-evaluationDate)/365)</f>
        <v>#VALUE!</v>
      </c>
    </row>
    <row r="3217" spans="19:31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3000000001806577E-3</v>
      </c>
      <c r="V3217" s="78">
        <f>_xll.qlAbcdMathFunctionValue(V$1,($T3217-evaluationDate)/365)</f>
        <v>2.8155084328375027E-4</v>
      </c>
      <c r="W3217" s="78">
        <f>_xll.qlAbcdMathFunctionValue(W$1,($T3217-evaluationDate)/365)</f>
        <v>4.2864848551808765E-4</v>
      </c>
      <c r="X3217" s="78">
        <f>_xll.qlAbcdMathFunctionValue(X$1,($T3217-evaluationDate)/365)</f>
        <v>4.2959788477103756E-4</v>
      </c>
      <c r="Y3217" s="78">
        <f>_xll.qlAbcdMathFunctionValue(Y$1,($T3217-evaluationDate)/365)</f>
        <v>8.2779233665854983E-4</v>
      </c>
      <c r="Z3217" s="78">
        <f>_xll.qlAbcdMathFunctionValue(Z$1,($T3217-evaluationDate)/365)</f>
        <v>8.3443461640888888E-4</v>
      </c>
      <c r="AA3217" s="78">
        <f>_xll.qlAbcdMathFunctionValue(AA$1,($T3217-evaluationDate)/365)</f>
        <v>0.14864413797767639</v>
      </c>
      <c r="AB3217" s="78">
        <f>_xll.qlAbcdMathFunctionValue(AB$1,($T3217-evaluationDate)/365)</f>
        <v>0.14864489483279783</v>
      </c>
      <c r="AD3217" s="78" t="e">
        <f>_xll.qlAbcdMathFunctionValue(AD$1,($T3217-evaluationDate)/365)</f>
        <v>#VALUE!</v>
      </c>
      <c r="AE3217" s="78" t="e">
        <f>_xll.qlAbcdMathFunctionValue(AE$1,($T3217-evaluationDate)/365)</f>
        <v>#VALUE!</v>
      </c>
    </row>
    <row r="3218" spans="19:31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3000000001790035E-3</v>
      </c>
      <c r="V3218" s="78">
        <f>_xll.qlAbcdMathFunctionValue(V$1,($T3218-evaluationDate)/365)</f>
        <v>2.8152383073490832E-4</v>
      </c>
      <c r="W3218" s="78">
        <f>_xll.qlAbcdMathFunctionValue(W$1,($T3218-evaluationDate)/365)</f>
        <v>4.2850314825054086E-4</v>
      </c>
      <c r="X3218" s="78">
        <f>_xll.qlAbcdMathFunctionValue(X$1,($T3218-evaluationDate)/365)</f>
        <v>4.294517564553972E-4</v>
      </c>
      <c r="Y3218" s="78">
        <f>_xll.qlAbcdMathFunctionValue(Y$1,($T3218-evaluationDate)/365)</f>
        <v>8.2754327555169347E-4</v>
      </c>
      <c r="Z3218" s="78">
        <f>_xll.qlAbcdMathFunctionValue(Z$1,($T3218-evaluationDate)/365)</f>
        <v>8.341831362742735E-4</v>
      </c>
      <c r="AA3218" s="78">
        <f>_xll.qlAbcdMathFunctionValue(AA$1,($T3218-evaluationDate)/365)</f>
        <v>0.14864381138614632</v>
      </c>
      <c r="AB3218" s="78">
        <f>_xll.qlAbcdMathFunctionValue(AB$1,($T3218-evaluationDate)/365)</f>
        <v>0.14864456824743036</v>
      </c>
      <c r="AD3218" s="78" t="e">
        <f>_xll.qlAbcdMathFunctionValue(AD$1,($T3218-evaluationDate)/365)</f>
        <v>#VALUE!</v>
      </c>
      <c r="AE3218" s="78" t="e">
        <f>_xll.qlAbcdMathFunctionValue(AE$1,($T3218-evaluationDate)/365)</f>
        <v>#VALUE!</v>
      </c>
    </row>
    <row r="3219" spans="19:31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3000000001773646E-3</v>
      </c>
      <c r="V3219" s="78">
        <f>_xll.qlAbcdMathFunctionValue(V$1,($T3219-evaluationDate)/365)</f>
        <v>2.8149688428728186E-4</v>
      </c>
      <c r="W3219" s="78">
        <f>_xll.qlAbcdMathFunctionValue(W$1,($T3219-evaluationDate)/365)</f>
        <v>4.2835793213140308E-4</v>
      </c>
      <c r="X3219" s="78">
        <f>_xll.qlAbcdMathFunctionValue(X$1,($T3219-evaluationDate)/365)</f>
        <v>4.2930574981974427E-4</v>
      </c>
      <c r="Y3219" s="78">
        <f>_xll.qlAbcdMathFunctionValue(Y$1,($T3219-evaluationDate)/365)</f>
        <v>8.2729430545715969E-4</v>
      </c>
      <c r="Z3219" s="78">
        <f>_xll.qlAbcdMathFunctionValue(Z$1,($T3219-evaluationDate)/365)</f>
        <v>8.3393174714851287E-4</v>
      </c>
      <c r="AA3219" s="78">
        <f>_xll.qlAbcdMathFunctionValue(AA$1,($T3219-evaluationDate)/365)</f>
        <v>0.148643484792013</v>
      </c>
      <c r="AB3219" s="78">
        <f>_xll.qlAbcdMathFunctionValue(AB$1,($T3219-evaluationDate)/365)</f>
        <v>0.14864424165935766</v>
      </c>
      <c r="AD3219" s="78" t="e">
        <f>_xll.qlAbcdMathFunctionValue(AD$1,($T3219-evaluationDate)/365)</f>
        <v>#VALUE!</v>
      </c>
      <c r="AE3219" s="78" t="e">
        <f>_xll.qlAbcdMathFunctionValue(AE$1,($T3219-evaluationDate)/365)</f>
        <v>#VALUE!</v>
      </c>
    </row>
    <row r="3220" spans="19:31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3000000001757404E-3</v>
      </c>
      <c r="V3220" s="78">
        <f>_xll.qlAbcdMathFunctionValue(V$1,($T3220-evaluationDate)/365)</f>
        <v>2.8147000378274465E-4</v>
      </c>
      <c r="W3220" s="78">
        <f>_xll.qlAbcdMathFunctionValue(W$1,($T3220-evaluationDate)/365)</f>
        <v>4.2821283707917353E-4</v>
      </c>
      <c r="X3220" s="78">
        <f>_xll.qlAbcdMathFunctionValue(X$1,($T3220-evaluationDate)/365)</f>
        <v>4.29159864782441E-4</v>
      </c>
      <c r="Y3220" s="78">
        <f>_xll.qlAbcdMathFunctionValue(Y$1,($T3220-evaluationDate)/365)</f>
        <v>8.2704542637462917E-4</v>
      </c>
      <c r="Z3220" s="78">
        <f>_xll.qlAbcdMathFunctionValue(Z$1,($T3220-evaluationDate)/365)</f>
        <v>8.3368044903257908E-4</v>
      </c>
      <c r="AA3220" s="78">
        <f>_xll.qlAbcdMathFunctionValue(AA$1,($T3220-evaluationDate)/365)</f>
        <v>0.14864315819532045</v>
      </c>
      <c r="AB3220" s="78">
        <f>_xll.qlAbcdMathFunctionValue(AB$1,($T3220-evaluationDate)/365)</f>
        <v>0.14864391506862379</v>
      </c>
      <c r="AD3220" s="78" t="e">
        <f>_xll.qlAbcdMathFunctionValue(AD$1,($T3220-evaluationDate)/365)</f>
        <v>#VALUE!</v>
      </c>
      <c r="AE3220" s="78" t="e">
        <f>_xll.qlAbcdMathFunctionValue(AE$1,($T3220-evaluationDate)/365)</f>
        <v>#VALUE!</v>
      </c>
    </row>
    <row r="3221" spans="19:31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3000000001741313E-3</v>
      </c>
      <c r="V3221" s="78">
        <f>_xll.qlAbcdMathFunctionValue(V$1,($T3221-evaluationDate)/365)</f>
        <v>2.8144318906353678E-4</v>
      </c>
      <c r="W3221" s="78">
        <f>_xll.qlAbcdMathFunctionValue(W$1,($T3221-evaluationDate)/365)</f>
        <v>4.2806786301237247E-4</v>
      </c>
      <c r="X3221" s="78">
        <f>_xll.qlAbcdMathFunctionValue(X$1,($T3221-evaluationDate)/365)</f>
        <v>4.2901410126187039E-4</v>
      </c>
      <c r="Y3221" s="78">
        <f>_xll.qlAbcdMathFunctionValue(Y$1,($T3221-evaluationDate)/365)</f>
        <v>8.2679663830373602E-4</v>
      </c>
      <c r="Z3221" s="78">
        <f>_xll.qlAbcdMathFunctionValue(Z$1,($T3221-evaluationDate)/365)</f>
        <v>8.3342924192739501E-4</v>
      </c>
      <c r="AA3221" s="78">
        <f>_xll.qlAbcdMathFunctionValue(AA$1,($T3221-evaluationDate)/365)</f>
        <v>0.14864283159611258</v>
      </c>
      <c r="AB3221" s="78">
        <f>_xll.qlAbcdMathFunctionValue(AB$1,($T3221-evaluationDate)/365)</f>
        <v>0.14864358847527279</v>
      </c>
      <c r="AD3221" s="78" t="e">
        <f>_xll.qlAbcdMathFunctionValue(AD$1,($T3221-evaluationDate)/365)</f>
        <v>#VALUE!</v>
      </c>
      <c r="AE3221" s="78" t="e">
        <f>_xll.qlAbcdMathFunctionValue(AE$1,($T3221-evaluationDate)/365)</f>
        <v>#VALUE!</v>
      </c>
    </row>
    <row r="3222" spans="19:31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3000000001725368E-3</v>
      </c>
      <c r="V3222" s="78">
        <f>_xll.qlAbcdMathFunctionValue(V$1,($T3222-evaluationDate)/365)</f>
        <v>2.8141643997226412E-4</v>
      </c>
      <c r="W3222" s="78">
        <f>_xll.qlAbcdMathFunctionValue(W$1,($T3222-evaluationDate)/365)</f>
        <v>4.2792300984954162E-4</v>
      </c>
      <c r="X3222" s="78">
        <f>_xll.qlAbcdMathFunctionValue(X$1,($T3222-evaluationDate)/365)</f>
        <v>4.288684591764363E-4</v>
      </c>
      <c r="Y3222" s="78">
        <f>_xll.qlAbcdMathFunctionValue(Y$1,($T3222-evaluationDate)/365)</f>
        <v>8.2654794124406518E-4</v>
      </c>
      <c r="Z3222" s="78">
        <f>_xll.qlAbcdMathFunctionValue(Z$1,($T3222-evaluationDate)/365)</f>
        <v>8.3317812583383279E-4</v>
      </c>
      <c r="AA3222" s="78">
        <f>_xll.qlAbcdMathFunctionValue(AA$1,($T3222-evaluationDate)/365)</f>
        <v>0.14864250499443329</v>
      </c>
      <c r="AB3222" s="78">
        <f>_xll.qlAbcdMathFunctionValue(AB$1,($T3222-evaluationDate)/365)</f>
        <v>0.14864326187934856</v>
      </c>
      <c r="AD3222" s="78" t="e">
        <f>_xll.qlAbcdMathFunctionValue(AD$1,($T3222-evaluationDate)/365)</f>
        <v>#VALUE!</v>
      </c>
      <c r="AE3222" s="78" t="e">
        <f>_xll.qlAbcdMathFunctionValue(AE$1,($T3222-evaluationDate)/365)</f>
        <v>#VALUE!</v>
      </c>
    </row>
    <row r="3223" spans="19:31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3000000001709569E-3</v>
      </c>
      <c r="V3223" s="78">
        <f>_xll.qlAbcdMathFunctionValue(V$1,($T3223-evaluationDate)/365)</f>
        <v>2.8138975635189756E-4</v>
      </c>
      <c r="W3223" s="78">
        <f>_xll.qlAbcdMathFunctionValue(W$1,($T3223-evaluationDate)/365)</f>
        <v>4.2777827750924407E-4</v>
      </c>
      <c r="X3223" s="78">
        <f>_xll.qlAbcdMathFunctionValue(X$1,($T3223-evaluationDate)/365)</f>
        <v>4.2872293844456357E-4</v>
      </c>
      <c r="Y3223" s="78">
        <f>_xll.qlAbcdMathFunctionValue(Y$1,($T3223-evaluationDate)/365)</f>
        <v>8.2629933519515523E-4</v>
      </c>
      <c r="Z3223" s="78">
        <f>_xll.qlAbcdMathFunctionValue(Z$1,($T3223-evaluationDate)/365)</f>
        <v>8.3292710075271652E-4</v>
      </c>
      <c r="AA3223" s="78">
        <f>_xll.qlAbcdMathFunctionValue(AA$1,($T3223-evaluationDate)/365)</f>
        <v>0.14864217839032648</v>
      </c>
      <c r="AB3223" s="78">
        <f>_xll.qlAbcdMathFunctionValue(AB$1,($T3223-evaluationDate)/365)</f>
        <v>0.14864293528089514</v>
      </c>
      <c r="AD3223" s="78" t="e">
        <f>_xll.qlAbcdMathFunctionValue(AD$1,($T3223-evaluationDate)/365)</f>
        <v>#VALUE!</v>
      </c>
      <c r="AE3223" s="78" t="e">
        <f>_xll.qlAbcdMathFunctionValue(AE$1,($T3223-evaluationDate)/365)</f>
        <v>#VALUE!</v>
      </c>
    </row>
    <row r="3224" spans="19:31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3000000001693916E-3</v>
      </c>
      <c r="V3224" s="78">
        <f>_xll.qlAbcdMathFunctionValue(V$1,($T3224-evaluationDate)/365)</f>
        <v>2.8136313804577199E-4</v>
      </c>
      <c r="W3224" s="78">
        <f>_xll.qlAbcdMathFunctionValue(W$1,($T3224-evaluationDate)/365)</f>
        <v>4.2763366591006414E-4</v>
      </c>
      <c r="X3224" s="78">
        <f>_xll.qlAbcdMathFunctionValue(X$1,($T3224-evaluationDate)/365)</f>
        <v>4.2857753898469794E-4</v>
      </c>
      <c r="Y3224" s="78">
        <f>_xll.qlAbcdMathFunctionValue(Y$1,($T3224-evaluationDate)/365)</f>
        <v>8.2605082015649583E-4</v>
      </c>
      <c r="Z3224" s="78">
        <f>_xll.qlAbcdMathFunctionValue(Z$1,($T3224-evaluationDate)/365)</f>
        <v>8.3267616668481891E-4</v>
      </c>
      <c r="AA3224" s="78">
        <f>_xll.qlAbcdMathFunctionValue(AA$1,($T3224-evaluationDate)/365)</f>
        <v>0.14864185178383602</v>
      </c>
      <c r="AB3224" s="78">
        <f>_xll.qlAbcdMathFunctionValue(AB$1,($T3224-evaluationDate)/365)</f>
        <v>0.14864260867995641</v>
      </c>
      <c r="AD3224" s="78" t="e">
        <f>_xll.qlAbcdMathFunctionValue(AD$1,($T3224-evaluationDate)/365)</f>
        <v>#VALUE!</v>
      </c>
      <c r="AE3224" s="78" t="e">
        <f>_xll.qlAbcdMathFunctionValue(AE$1,($T3224-evaluationDate)/365)</f>
        <v>#VALUE!</v>
      </c>
    </row>
    <row r="3225" spans="19:31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3000000001678403E-3</v>
      </c>
      <c r="V3225" s="78">
        <f>_xll.qlAbcdMathFunctionValue(V$1,($T3225-evaluationDate)/365)</f>
        <v>2.8133658489758558E-4</v>
      </c>
      <c r="W3225" s="78">
        <f>_xll.qlAbcdMathFunctionValue(W$1,($T3225-evaluationDate)/365)</f>
        <v>4.2748917497060753E-4</v>
      </c>
      <c r="X3225" s="78">
        <f>_xll.qlAbcdMathFunctionValue(X$1,($T3225-evaluationDate)/365)</f>
        <v>4.2843226071530597E-4</v>
      </c>
      <c r="Y3225" s="78">
        <f>_xll.qlAbcdMathFunctionValue(Y$1,($T3225-evaluationDate)/365)</f>
        <v>8.2580239612752959E-4</v>
      </c>
      <c r="Z3225" s="78">
        <f>_xll.qlAbcdMathFunctionValue(Z$1,($T3225-evaluationDate)/365)</f>
        <v>8.3242532363086454E-4</v>
      </c>
      <c r="AA3225" s="78">
        <f>_xll.qlAbcdMathFunctionValue(AA$1,($T3225-evaluationDate)/365)</f>
        <v>0.1486415251750057</v>
      </c>
      <c r="AB3225" s="78">
        <f>_xll.qlAbcdMathFunctionValue(AB$1,($T3225-evaluationDate)/365)</f>
        <v>0.14864228207657623</v>
      </c>
      <c r="AD3225" s="78" t="e">
        <f>_xll.qlAbcdMathFunctionValue(AD$1,($T3225-evaluationDate)/365)</f>
        <v>#VALUE!</v>
      </c>
      <c r="AE3225" s="78" t="e">
        <f>_xll.qlAbcdMathFunctionValue(AE$1,($T3225-evaluationDate)/365)</f>
        <v>#VALUE!</v>
      </c>
    </row>
    <row r="3226" spans="19:31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3000000001663033E-3</v>
      </c>
      <c r="V3226" s="78">
        <f>_xll.qlAbcdMathFunctionValue(V$1,($T3226-evaluationDate)/365)</f>
        <v>2.813100967513991E-4</v>
      </c>
      <c r="W3226" s="78">
        <f>_xll.qlAbcdMathFunctionValue(W$1,($T3226-evaluationDate)/365)</f>
        <v>4.273448046095016E-4</v>
      </c>
      <c r="X3226" s="78">
        <f>_xll.qlAbcdMathFunctionValue(X$1,($T3226-evaluationDate)/365)</f>
        <v>4.2828710355487557E-4</v>
      </c>
      <c r="Y3226" s="78">
        <f>_xll.qlAbcdMathFunctionValue(Y$1,($T3226-evaluationDate)/365)</f>
        <v>8.2555406310765164E-4</v>
      </c>
      <c r="Z3226" s="78">
        <f>_xll.qlAbcdMathFunctionValue(Z$1,($T3226-evaluationDate)/365)</f>
        <v>8.321745715915281E-4</v>
      </c>
      <c r="AA3226" s="78">
        <f>_xll.qlAbcdMathFunctionValue(AA$1,($T3226-evaluationDate)/365)</f>
        <v>0.14864119856387928</v>
      </c>
      <c r="AB3226" s="78">
        <f>_xll.qlAbcdMathFunctionValue(AB$1,($T3226-evaluationDate)/365)</f>
        <v>0.1486419554707985</v>
      </c>
      <c r="AD3226" s="78" t="e">
        <f>_xll.qlAbcdMathFunctionValue(AD$1,($T3226-evaluationDate)/365)</f>
        <v>#VALUE!</v>
      </c>
      <c r="AE3226" s="78" t="e">
        <f>_xll.qlAbcdMathFunctionValue(AE$1,($T3226-evaluationDate)/365)</f>
        <v>#VALUE!</v>
      </c>
    </row>
    <row r="3227" spans="19:31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3000000001639166E-3</v>
      </c>
      <c r="V3227" s="78">
        <f>_xll.qlAbcdMathFunctionValue(V$1,($T3227-evaluationDate)/365)</f>
        <v>2.812686034781701E-4</v>
      </c>
      <c r="W3227" s="78">
        <f>_xll.qlAbcdMathFunctionValue(W$1,($T3227-evaluationDate)/365)</f>
        <v>4.2711818032101429E-4</v>
      </c>
      <c r="X3227" s="78">
        <f>_xll.qlAbcdMathFunctionValue(X$1,($T3227-evaluationDate)/365)</f>
        <v>4.2805924393916352E-4</v>
      </c>
      <c r="Y3227" s="78">
        <f>_xll.qlAbcdMathFunctionValue(Y$1,($T3227-evaluationDate)/365)</f>
        <v>8.2516400937890529E-4</v>
      </c>
      <c r="Z3227" s="78">
        <f>_xll.qlAbcdMathFunctionValue(Z$1,($T3227-evaluationDate)/365)</f>
        <v>8.3178071656073431E-4</v>
      </c>
      <c r="AA3227" s="78">
        <f>_xll.qlAbcdMathFunctionValue(AA$1,($T3227-evaluationDate)/365)</f>
        <v>0.14864068531328972</v>
      </c>
      <c r="AB3227" s="78">
        <f>_xll.qlAbcdMathFunctionValue(AB$1,($T3227-evaluationDate)/365)</f>
        <v>0.14864144222840914</v>
      </c>
      <c r="AD3227" s="78" t="e">
        <f>_xll.qlAbcdMathFunctionValue(AD$1,($T3227-evaluationDate)/365)</f>
        <v>#VALUE!</v>
      </c>
      <c r="AE3227" s="78" t="e">
        <f>_xll.qlAbcdMathFunctionValue(AE$1,($T3227-evaluationDate)/365)</f>
        <v>#VALUE!</v>
      </c>
    </row>
    <row r="3228" spans="19:31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3000000001624154E-3</v>
      </c>
      <c r="V3228" s="78">
        <f>_xll.qlAbcdMathFunctionValue(V$1,($T3228-evaluationDate)/365)</f>
        <v>2.8124228176646429E-4</v>
      </c>
      <c r="W3228" s="78">
        <f>_xll.qlAbcdMathFunctionValue(W$1,($T3228-evaluationDate)/365)</f>
        <v>4.2697411964502565E-4</v>
      </c>
      <c r="X3228" s="78">
        <f>_xll.qlAbcdMathFunctionValue(X$1,($T3228-evaluationDate)/365)</f>
        <v>4.279143978276346E-4</v>
      </c>
      <c r="Y3228" s="78">
        <f>_xll.qlAbcdMathFunctionValue(Y$1,($T3228-evaluationDate)/365)</f>
        <v>8.2491591037928656E-4</v>
      </c>
      <c r="Z3228" s="78">
        <f>_xll.qlAbcdMathFunctionValue(Z$1,($T3228-evaluationDate)/365)</f>
        <v>8.315301985617387E-4</v>
      </c>
      <c r="AA3228" s="78">
        <f>_xll.qlAbcdMathFunctionValue(AA$1,($T3228-evaluationDate)/365)</f>
        <v>0.14864035869645997</v>
      </c>
      <c r="AB3228" s="78">
        <f>_xll.qlAbcdMathFunctionValue(AB$1,($T3228-evaluationDate)/365)</f>
        <v>0.1486411156166674</v>
      </c>
      <c r="AD3228" s="78" t="e">
        <f>_xll.qlAbcdMathFunctionValue(AD$1,($T3228-evaluationDate)/365)</f>
        <v>#VALUE!</v>
      </c>
      <c r="AE3228" s="78" t="e">
        <f>_xll.qlAbcdMathFunctionValue(AE$1,($T3228-evaluationDate)/365)</f>
        <v>#VALUE!</v>
      </c>
    </row>
    <row r="3229" spans="19:31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3000000001609281E-3</v>
      </c>
      <c r="V3229" s="78">
        <f>_xll.qlAbcdMathFunctionValue(V$1,($T3229-evaluationDate)/365)</f>
        <v>2.812160245027794E-4</v>
      </c>
      <c r="W3229" s="78">
        <f>_xll.qlAbcdMathFunctionValue(W$1,($T3229-evaluationDate)/365)</f>
        <v>4.2683017925694756E-4</v>
      </c>
      <c r="X3229" s="78">
        <f>_xll.qlAbcdMathFunctionValue(X$1,($T3229-evaluationDate)/365)</f>
        <v>4.2776967253412544E-4</v>
      </c>
      <c r="Y3229" s="78">
        <f>_xll.qlAbcdMathFunctionValue(Y$1,($T3229-evaluationDate)/365)</f>
        <v>8.2466790238620803E-4</v>
      </c>
      <c r="Z3229" s="78">
        <f>_xll.qlAbcdMathFunctionValue(Z$1,($T3229-evaluationDate)/365)</f>
        <v>8.3127977157936819E-4</v>
      </c>
      <c r="AA3229" s="78">
        <f>_xll.qlAbcdMathFunctionValue(AA$1,($T3229-evaluationDate)/365)</f>
        <v>0.14864003207749024</v>
      </c>
      <c r="AB3229" s="78">
        <f>_xll.qlAbcdMathFunctionValue(AB$1,($T3229-evaluationDate)/365)</f>
        <v>0.14864078900268449</v>
      </c>
      <c r="AD3229" s="78" t="e">
        <f>_xll.qlAbcdMathFunctionValue(AD$1,($T3229-evaluationDate)/365)</f>
        <v>#VALUE!</v>
      </c>
      <c r="AE3229" s="78" t="e">
        <f>_xll.qlAbcdMathFunctionValue(AE$1,($T3229-evaluationDate)/365)</f>
        <v>#VALUE!</v>
      </c>
    </row>
    <row r="3230" spans="19:31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3000000001594544E-3</v>
      </c>
      <c r="V3230" s="78">
        <f>_xll.qlAbcdMathFunctionValue(V$1,($T3230-evaluationDate)/365)</f>
        <v>2.8118983153282301E-4</v>
      </c>
      <c r="W3230" s="78">
        <f>_xll.qlAbcdMathFunctionValue(W$1,($T3230-evaluationDate)/365)</f>
        <v>4.2668635907550654E-4</v>
      </c>
      <c r="X3230" s="78">
        <f>_xll.qlAbcdMathFunctionValue(X$1,($T3230-evaluationDate)/365)</f>
        <v>4.2762506797722086E-4</v>
      </c>
      <c r="Y3230" s="78">
        <f>_xll.qlAbcdMathFunctionValue(Y$1,($T3230-evaluationDate)/365)</f>
        <v>8.2441998539884798E-4</v>
      </c>
      <c r="Z3230" s="78">
        <f>_xll.qlAbcdMathFunctionValue(Z$1,($T3230-evaluationDate)/365)</f>
        <v>8.31029435614072E-4</v>
      </c>
      <c r="AA3230" s="78">
        <f>_xll.qlAbcdMathFunctionValue(AA$1,($T3230-evaluationDate)/365)</f>
        <v>0.14863970545642421</v>
      </c>
      <c r="AB3230" s="78">
        <f>_xll.qlAbcdMathFunctionValue(AB$1,($T3230-evaluationDate)/365)</f>
        <v>0.14864046238650411</v>
      </c>
      <c r="AD3230" s="78" t="e">
        <f>_xll.qlAbcdMathFunctionValue(AD$1,($T3230-evaluationDate)/365)</f>
        <v>#VALUE!</v>
      </c>
      <c r="AE3230" s="78" t="e">
        <f>_xll.qlAbcdMathFunctionValue(AE$1,($T3230-evaluationDate)/365)</f>
        <v>#VALUE!</v>
      </c>
    </row>
    <row r="3231" spans="19:31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3000000001579942E-3</v>
      </c>
      <c r="V3231" s="78">
        <f>_xll.qlAbcdMathFunctionValue(V$1,($T3231-evaluationDate)/365)</f>
        <v>2.8116370270266094E-4</v>
      </c>
      <c r="W3231" s="78">
        <f>_xll.qlAbcdMathFunctionValue(W$1,($T3231-evaluationDate)/365)</f>
        <v>4.2654265901945101E-4</v>
      </c>
      <c r="X3231" s="78">
        <f>_xll.qlAbcdMathFunctionValue(X$1,($T3231-evaluationDate)/365)</f>
        <v>4.2748058407552757E-4</v>
      </c>
      <c r="Y3231" s="78">
        <f>_xll.qlAbcdMathFunctionValue(Y$1,($T3231-evaluationDate)/365)</f>
        <v>8.2417215941633741E-4</v>
      </c>
      <c r="Z3231" s="78">
        <f>_xll.qlAbcdMathFunctionValue(Z$1,($T3231-evaluationDate)/365)</f>
        <v>8.3077919066625028E-4</v>
      </c>
      <c r="AA3231" s="78">
        <f>_xll.qlAbcdMathFunctionValue(AA$1,($T3231-evaluationDate)/365)</f>
        <v>0.1486393788333055</v>
      </c>
      <c r="AB3231" s="78">
        <f>_xll.qlAbcdMathFunctionValue(AB$1,($T3231-evaluationDate)/365)</f>
        <v>0.14864013576816995</v>
      </c>
      <c r="AD3231" s="78" t="e">
        <f>_xll.qlAbcdMathFunctionValue(AD$1,($T3231-evaluationDate)/365)</f>
        <v>#VALUE!</v>
      </c>
      <c r="AE3231" s="78" t="e">
        <f>_xll.qlAbcdMathFunctionValue(AE$1,($T3231-evaluationDate)/365)</f>
        <v>#VALUE!</v>
      </c>
    </row>
    <row r="3232" spans="19:31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3000000001565472E-3</v>
      </c>
      <c r="V3232" s="78">
        <f>_xll.qlAbcdMathFunctionValue(V$1,($T3232-evaluationDate)/365)</f>
        <v>2.8113763785871608E-4</v>
      </c>
      <c r="W3232" s="78">
        <f>_xll.qlAbcdMathFunctionValue(W$1,($T3232-evaluationDate)/365)</f>
        <v>4.2639907900755142E-4</v>
      </c>
      <c r="X3232" s="78">
        <f>_xll.qlAbcdMathFunctionValue(X$1,($T3232-evaluationDate)/365)</f>
        <v>4.2733622074767345E-4</v>
      </c>
      <c r="Y3232" s="78">
        <f>_xll.qlAbcdMathFunctionValue(Y$1,($T3232-evaluationDate)/365)</f>
        <v>8.2392442443776095E-4</v>
      </c>
      <c r="Z3232" s="78">
        <f>_xll.qlAbcdMathFunctionValue(Z$1,($T3232-evaluationDate)/365)</f>
        <v>8.305290367362553E-4</v>
      </c>
      <c r="AA3232" s="78">
        <f>_xll.qlAbcdMathFunctionValue(AA$1,($T3232-evaluationDate)/365)</f>
        <v>0.14863905220817766</v>
      </c>
      <c r="AB3232" s="78">
        <f>_xll.qlAbcdMathFunctionValue(AB$1,($T3232-evaluationDate)/365)</f>
        <v>0.14863980914772565</v>
      </c>
      <c r="AD3232" s="78" t="e">
        <f>_xll.qlAbcdMathFunctionValue(AD$1,($T3232-evaluationDate)/365)</f>
        <v>#VALUE!</v>
      </c>
      <c r="AE3232" s="78" t="e">
        <f>_xll.qlAbcdMathFunctionValue(AE$1,($T3232-evaluationDate)/365)</f>
        <v>#VALUE!</v>
      </c>
    </row>
    <row r="3233" spans="19:31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3000000001551135E-3</v>
      </c>
      <c r="V3233" s="78">
        <f>_xll.qlAbcdMathFunctionValue(V$1,($T3233-evaluationDate)/365)</f>
        <v>2.8111163684776784E-4</v>
      </c>
      <c r="W3233" s="78">
        <f>_xll.qlAbcdMathFunctionValue(W$1,($T3233-evaluationDate)/365)</f>
        <v>4.2625561895859993E-4</v>
      </c>
      <c r="X3233" s="78">
        <f>_xll.qlAbcdMathFunctionValue(X$1,($T3233-evaluationDate)/365)</f>
        <v>4.271919779123082E-4</v>
      </c>
      <c r="Y3233" s="78">
        <f>_xll.qlAbcdMathFunctionValue(Y$1,($T3233-evaluationDate)/365)</f>
        <v>8.2367678046215526E-4</v>
      </c>
      <c r="Z3233" s="78">
        <f>_xll.qlAbcdMathFunctionValue(Z$1,($T3233-evaluationDate)/365)</f>
        <v>8.3027897382438912E-4</v>
      </c>
      <c r="AA3233" s="78">
        <f>_xll.qlAbcdMathFunctionValue(AA$1,($T3233-evaluationDate)/365)</f>
        <v>0.14863872558108426</v>
      </c>
      <c r="AB3233" s="78">
        <f>_xll.qlAbcdMathFunctionValue(AB$1,($T3233-evaluationDate)/365)</f>
        <v>0.14863948252521483</v>
      </c>
      <c r="AD3233" s="78" t="e">
        <f>_xll.qlAbcdMathFunctionValue(AD$1,($T3233-evaluationDate)/365)</f>
        <v>#VALUE!</v>
      </c>
      <c r="AE3233" s="78" t="e">
        <f>_xll.qlAbcdMathFunctionValue(AE$1,($T3233-evaluationDate)/365)</f>
        <v>#VALUE!</v>
      </c>
    </row>
    <row r="3234" spans="19:31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300000000153693E-3</v>
      </c>
      <c r="V3234" s="78">
        <f>_xll.qlAbcdMathFunctionValue(V$1,($T3234-evaluationDate)/365)</f>
        <v>2.810856995169514E-4</v>
      </c>
      <c r="W3234" s="78">
        <f>_xll.qlAbcdMathFunctionValue(W$1,($T3234-evaluationDate)/365)</f>
        <v>4.2611227879141094E-4</v>
      </c>
      <c r="X3234" s="78">
        <f>_xll.qlAbcdMathFunctionValue(X$1,($T3234-evaluationDate)/365)</f>
        <v>4.2704785548810305E-4</v>
      </c>
      <c r="Y3234" s="78">
        <f>_xll.qlAbcdMathFunctionValue(Y$1,($T3234-evaluationDate)/365)</f>
        <v>8.2342922748851043E-4</v>
      </c>
      <c r="Z3234" s="78">
        <f>_xll.qlAbcdMathFunctionValue(Z$1,($T3234-evaluationDate)/365)</f>
        <v>8.3002900193090588E-4</v>
      </c>
      <c r="AA3234" s="78">
        <f>_xll.qlAbcdMathFunctionValue(AA$1,($T3234-evaluationDate)/365)</f>
        <v>0.14863839895206879</v>
      </c>
      <c r="AB3234" s="78">
        <f>_xll.qlAbcdMathFunctionValue(AB$1,($T3234-evaluationDate)/365)</f>
        <v>0.14863915590068111</v>
      </c>
      <c r="AD3234" s="78" t="e">
        <f>_xll.qlAbcdMathFunctionValue(AD$1,($T3234-evaluationDate)/365)</f>
        <v>#VALUE!</v>
      </c>
      <c r="AE3234" s="78" t="e">
        <f>_xll.qlAbcdMathFunctionValue(AE$1,($T3234-evaluationDate)/365)</f>
        <v>#VALUE!</v>
      </c>
    </row>
    <row r="3235" spans="19:31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3000000001522855E-3</v>
      </c>
      <c r="V3235" s="78">
        <f>_xll.qlAbcdMathFunctionValue(V$1,($T3235-evaluationDate)/365)</f>
        <v>2.810598257137566E-4</v>
      </c>
      <c r="W3235" s="78">
        <f>_xll.qlAbcdMathFunctionValue(W$1,($T3235-evaluationDate)/365)</f>
        <v>4.2596905842482108E-4</v>
      </c>
      <c r="X3235" s="78">
        <f>_xll.qlAbcdMathFunctionValue(X$1,($T3235-evaluationDate)/365)</f>
        <v>4.2690385339375081E-4</v>
      </c>
      <c r="Y3235" s="78">
        <f>_xll.qlAbcdMathFunctionValue(Y$1,($T3235-evaluationDate)/365)</f>
        <v>8.2318176551577011E-4</v>
      </c>
      <c r="Z3235" s="78">
        <f>_xll.qlAbcdMathFunctionValue(Z$1,($T3235-evaluationDate)/365)</f>
        <v>8.297791210560107E-4</v>
      </c>
      <c r="AA3235" s="78">
        <f>_xll.qlAbcdMathFunctionValue(AA$1,($T3235-evaluationDate)/365)</f>
        <v>0.14863807232117479</v>
      </c>
      <c r="AB3235" s="78">
        <f>_xll.qlAbcdMathFunctionValue(AB$1,($T3235-evaluationDate)/365)</f>
        <v>0.14863882927416799</v>
      </c>
      <c r="AD3235" s="78" t="e">
        <f>_xll.qlAbcdMathFunctionValue(AD$1,($T3235-evaluationDate)/365)</f>
        <v>#VALUE!</v>
      </c>
      <c r="AE3235" s="78" t="e">
        <f>_xll.qlAbcdMathFunctionValue(AE$1,($T3235-evaluationDate)/365)</f>
        <v>#VALUE!</v>
      </c>
    </row>
    <row r="3236" spans="19:31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3000000001508907E-3</v>
      </c>
      <c r="V3236" s="78">
        <f>_xll.qlAbcdMathFunctionValue(V$1,($T3236-evaluationDate)/365)</f>
        <v>2.8103401528602754E-4</v>
      </c>
      <c r="W3236" s="78">
        <f>_xll.qlAbcdMathFunctionValue(W$1,($T3236-evaluationDate)/365)</f>
        <v>4.2582595777768909E-4</v>
      </c>
      <c r="X3236" s="78">
        <f>_xll.qlAbcdMathFunctionValue(X$1,($T3236-evaluationDate)/365)</f>
        <v>4.2675997154796651E-4</v>
      </c>
      <c r="Y3236" s="78">
        <f>_xll.qlAbcdMathFunctionValue(Y$1,($T3236-evaluationDate)/365)</f>
        <v>8.2293439454283004E-4</v>
      </c>
      <c r="Z3236" s="78">
        <f>_xll.qlAbcdMathFunctionValue(Z$1,($T3236-evaluationDate)/365)</f>
        <v>8.2952933119985971E-4</v>
      </c>
      <c r="AA3236" s="78">
        <f>_xll.qlAbcdMathFunctionValue(AA$1,($T3236-evaluationDate)/365)</f>
        <v>0.14863774568844565</v>
      </c>
      <c r="AB3236" s="78">
        <f>_xll.qlAbcdMathFunctionValue(AB$1,($T3236-evaluationDate)/365)</f>
        <v>0.14863850264571907</v>
      </c>
      <c r="AD3236" s="78" t="e">
        <f>_xll.qlAbcdMathFunctionValue(AD$1,($T3236-evaluationDate)/365)</f>
        <v>#VALUE!</v>
      </c>
      <c r="AE3236" s="78" t="e">
        <f>_xll.qlAbcdMathFunctionValue(AE$1,($T3236-evaluationDate)/365)</f>
        <v>#VALUE!</v>
      </c>
    </row>
    <row r="3237" spans="19:31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3000000001495088E-3</v>
      </c>
      <c r="V3237" s="78">
        <f>_xll.qlAbcdMathFunctionValue(V$1,($T3237-evaluationDate)/365)</f>
        <v>2.810082680819617E-4</v>
      </c>
      <c r="W3237" s="78">
        <f>_xll.qlAbcdMathFunctionValue(W$1,($T3237-evaluationDate)/365)</f>
        <v>4.2568297676889594E-4</v>
      </c>
      <c r="X3237" s="78">
        <f>_xll.qlAbcdMathFunctionValue(X$1,($T3237-evaluationDate)/365)</f>
        <v>4.2661620986948648E-4</v>
      </c>
      <c r="Y3237" s="78">
        <f>_xll.qlAbcdMathFunctionValue(Y$1,($T3237-evaluationDate)/365)</f>
        <v>8.2268711456854042E-4</v>
      </c>
      <c r="Z3237" s="78">
        <f>_xll.qlAbcdMathFunctionValue(Z$1,($T3237-evaluationDate)/365)</f>
        <v>8.2927963236256123E-4</v>
      </c>
      <c r="AA3237" s="78">
        <f>_xll.qlAbcdMathFunctionValue(AA$1,($T3237-evaluationDate)/365)</f>
        <v>0.14863741905392486</v>
      </c>
      <c r="AB3237" s="78">
        <f>_xll.qlAbcdMathFunctionValue(AB$1,($T3237-evaluationDate)/365)</f>
        <v>0.14863817601537779</v>
      </c>
      <c r="AD3237" s="78" t="e">
        <f>_xll.qlAbcdMathFunctionValue(AD$1,($T3237-evaluationDate)/365)</f>
        <v>#VALUE!</v>
      </c>
      <c r="AE3237" s="78" t="e">
        <f>_xll.qlAbcdMathFunctionValue(AE$1,($T3237-evaluationDate)/365)</f>
        <v>#VALUE!</v>
      </c>
    </row>
    <row r="3238" spans="19:31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3000000001481395E-3</v>
      </c>
      <c r="V3238" s="78">
        <f>_xll.qlAbcdMathFunctionValue(V$1,($T3238-evaluationDate)/365)</f>
        <v>2.8098258395010885E-4</v>
      </c>
      <c r="W3238" s="78">
        <f>_xll.qlAbcdMathFunctionValue(W$1,($T3238-evaluationDate)/365)</f>
        <v>4.2554011531734483E-4</v>
      </c>
      <c r="X3238" s="78">
        <f>_xll.qlAbcdMathFunctionValue(X$1,($T3238-evaluationDate)/365)</f>
        <v>4.2647256827706929E-4</v>
      </c>
      <c r="Y3238" s="78">
        <f>_xll.qlAbcdMathFunctionValue(Y$1,($T3238-evaluationDate)/365)</f>
        <v>8.2243992559170355E-4</v>
      </c>
      <c r="Z3238" s="78">
        <f>_xll.qlAbcdMathFunctionValue(Z$1,($T3238-evaluationDate)/365)</f>
        <v>8.2903002454417379E-4</v>
      </c>
      <c r="AA3238" s="78">
        <f>_xll.qlAbcdMathFunctionValue(AA$1,($T3238-evaluationDate)/365)</f>
        <v>0.14863709241765577</v>
      </c>
      <c r="AB3238" s="78">
        <f>_xll.qlAbcdMathFunctionValue(AB$1,($T3238-evaluationDate)/365)</f>
        <v>0.14863784938318766</v>
      </c>
      <c r="AD3238" s="78" t="e">
        <f>_xll.qlAbcdMathFunctionValue(AD$1,($T3238-evaluationDate)/365)</f>
        <v>#VALUE!</v>
      </c>
      <c r="AE3238" s="78" t="e">
        <f>_xll.qlAbcdMathFunctionValue(AE$1,($T3238-evaluationDate)/365)</f>
        <v>#VALUE!</v>
      </c>
    </row>
    <row r="3239" spans="19:31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3000000001467827E-3</v>
      </c>
      <c r="V3239" s="78">
        <f>_xll.qlAbcdMathFunctionValue(V$1,($T3239-evaluationDate)/365)</f>
        <v>2.8095696273937077E-4</v>
      </c>
      <c r="W3239" s="78">
        <f>_xll.qlAbcdMathFunctionValue(W$1,($T3239-evaluationDate)/365)</f>
        <v>4.2539737334196167E-4</v>
      </c>
      <c r="X3239" s="78">
        <f>_xll.qlAbcdMathFunctionValue(X$1,($T3239-evaluationDate)/365)</f>
        <v>4.2632904668949551E-4</v>
      </c>
      <c r="Y3239" s="78">
        <f>_xll.qlAbcdMathFunctionValue(Y$1,($T3239-evaluationDate)/365)</f>
        <v>8.2219282761107648E-4</v>
      </c>
      <c r="Z3239" s="78">
        <f>_xll.qlAbcdMathFunctionValue(Z$1,($T3239-evaluationDate)/365)</f>
        <v>8.2878050774470911E-4</v>
      </c>
      <c r="AA3239" s="78">
        <f>_xll.qlAbcdMathFunctionValue(AA$1,($T3239-evaluationDate)/365)</f>
        <v>0.14863676577968174</v>
      </c>
      <c r="AB3239" s="78">
        <f>_xll.qlAbcdMathFunctionValue(AB$1,($T3239-evaluationDate)/365)</f>
        <v>0.14863752274919209</v>
      </c>
      <c r="AD3239" s="78" t="e">
        <f>_xll.qlAbcdMathFunctionValue(AD$1,($T3239-evaluationDate)/365)</f>
        <v>#VALUE!</v>
      </c>
      <c r="AE3239" s="78" t="e">
        <f>_xll.qlAbcdMathFunctionValue(AE$1,($T3239-evaluationDate)/365)</f>
        <v>#VALUE!</v>
      </c>
    </row>
    <row r="3240" spans="19:31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3000000001454383E-3</v>
      </c>
      <c r="V3240" s="78">
        <f>_xll.qlAbcdMathFunctionValue(V$1,($T3240-evaluationDate)/365)</f>
        <v>2.8093140429899998E-4</v>
      </c>
      <c r="W3240" s="78">
        <f>_xll.qlAbcdMathFunctionValue(W$1,($T3240-evaluationDate)/365)</f>
        <v>4.2525475076169458E-4</v>
      </c>
      <c r="X3240" s="78">
        <f>_xll.qlAbcdMathFunctionValue(X$1,($T3240-evaluationDate)/365)</f>
        <v>4.261856450255675E-4</v>
      </c>
      <c r="Y3240" s="78">
        <f>_xll.qlAbcdMathFunctionValue(Y$1,($T3240-evaluationDate)/365)</f>
        <v>8.2194582062536815E-4</v>
      </c>
      <c r="Z3240" s="78">
        <f>_xll.qlAbcdMathFunctionValue(Z$1,($T3240-evaluationDate)/365)</f>
        <v>8.2853108196412882E-4</v>
      </c>
      <c r="AA3240" s="78">
        <f>_xll.qlAbcdMathFunctionValue(AA$1,($T3240-evaluationDate)/365)</f>
        <v>0.14863643914004615</v>
      </c>
      <c r="AB3240" s="78">
        <f>_xll.qlAbcdMathFunctionValue(AB$1,($T3240-evaluationDate)/365)</f>
        <v>0.14863719611343448</v>
      </c>
      <c r="AD3240" s="78" t="e">
        <f>_xll.qlAbcdMathFunctionValue(AD$1,($T3240-evaluationDate)/365)</f>
        <v>#VALUE!</v>
      </c>
      <c r="AE3240" s="78" t="e">
        <f>_xll.qlAbcdMathFunctionValue(AE$1,($T3240-evaluationDate)/365)</f>
        <v>#VALUE!</v>
      </c>
    </row>
    <row r="3241" spans="19:31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3000000001441062E-3</v>
      </c>
      <c r="V3241" s="78">
        <f>_xll.qlAbcdMathFunctionValue(V$1,($T3241-evaluationDate)/365)</f>
        <v>2.8090590847859934E-4</v>
      </c>
      <c r="W3241" s="78">
        <f>_xll.qlAbcdMathFunctionValue(W$1,($T3241-evaluationDate)/365)</f>
        <v>4.2511224749551411E-4</v>
      </c>
      <c r="X3241" s="78">
        <f>_xll.qlAbcdMathFunctionValue(X$1,($T3241-evaluationDate)/365)</f>
        <v>4.2604236320410997E-4</v>
      </c>
      <c r="Y3241" s="78">
        <f>_xll.qlAbcdMathFunctionValue(Y$1,($T3241-evaluationDate)/365)</f>
        <v>8.2169890463324249E-4</v>
      </c>
      <c r="Z3241" s="78">
        <f>_xll.qlAbcdMathFunctionValue(Z$1,($T3241-evaluationDate)/365)</f>
        <v>8.2828174720234724E-4</v>
      </c>
      <c r="AA3241" s="78">
        <f>_xll.qlAbcdMathFunctionValue(AA$1,($T3241-evaluationDate)/365)</f>
        <v>0.14863611249879227</v>
      </c>
      <c r="AB3241" s="78">
        <f>_xll.qlAbcdMathFunctionValue(AB$1,($T3241-evaluationDate)/365)</f>
        <v>0.14863686947595825</v>
      </c>
      <c r="AD3241" s="78" t="e">
        <f>_xll.qlAbcdMathFunctionValue(AD$1,($T3241-evaluationDate)/365)</f>
        <v>#VALUE!</v>
      </c>
      <c r="AE3241" s="78" t="e">
        <f>_xll.qlAbcdMathFunctionValue(AE$1,($T3241-evaluationDate)/365)</f>
        <v>#VALUE!</v>
      </c>
    </row>
    <row r="3242" spans="19:31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3000000001427863E-3</v>
      </c>
      <c r="V3242" s="78">
        <f>_xll.qlAbcdMathFunctionValue(V$1,($T3242-evaluationDate)/365)</f>
        <v>2.8088047512812105E-4</v>
      </c>
      <c r="W3242" s="78">
        <f>_xll.qlAbcdMathFunctionValue(W$1,($T3242-evaluationDate)/365)</f>
        <v>4.2496986346241352E-4</v>
      </c>
      <c r="X3242" s="78">
        <f>_xll.qlAbcdMathFunctionValue(X$1,($T3242-evaluationDate)/365)</f>
        <v>4.2589920114396963E-4</v>
      </c>
      <c r="Y3242" s="78">
        <f>_xll.qlAbcdMathFunctionValue(Y$1,($T3242-evaluationDate)/365)</f>
        <v>8.2145207963331553E-4</v>
      </c>
      <c r="Z3242" s="78">
        <f>_xll.qlAbcdMathFunctionValue(Z$1,($T3242-evaluationDate)/365)</f>
        <v>8.2803250345922985E-4</v>
      </c>
      <c r="AA3242" s="78">
        <f>_xll.qlAbcdMathFunctionValue(AA$1,($T3242-evaluationDate)/365)</f>
        <v>0.14863578585596338</v>
      </c>
      <c r="AB3242" s="78">
        <f>_xll.qlAbcdMathFunctionValue(AB$1,($T3242-evaluationDate)/365)</f>
        <v>0.14863654283680666</v>
      </c>
      <c r="AD3242" s="78" t="e">
        <f>_xll.qlAbcdMathFunctionValue(AD$1,($T3242-evaluationDate)/365)</f>
        <v>#VALUE!</v>
      </c>
      <c r="AE3242" s="78" t="e">
        <f>_xll.qlAbcdMathFunctionValue(AE$1,($T3242-evaluationDate)/365)</f>
        <v>#VALUE!</v>
      </c>
    </row>
    <row r="3243" spans="19:31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3000000001414783E-3</v>
      </c>
      <c r="V3243" s="78">
        <f>_xll.qlAbcdMathFunctionValue(V$1,($T3243-evaluationDate)/365)</f>
        <v>2.808551040978659E-4</v>
      </c>
      <c r="W3243" s="78">
        <f>_xll.qlAbcdMathFunctionValue(W$1,($T3243-evaluationDate)/365)</f>
        <v>4.2482759858140885E-4</v>
      </c>
      <c r="X3243" s="78">
        <f>_xll.qlAbcdMathFunctionValue(X$1,($T3243-evaluationDate)/365)</f>
        <v>4.2575615876401561E-4</v>
      </c>
      <c r="Y3243" s="78">
        <f>_xll.qlAbcdMathFunctionValue(Y$1,($T3243-evaluationDate)/365)</f>
        <v>8.212053456241584E-4</v>
      </c>
      <c r="Z3243" s="78">
        <f>_xll.qlAbcdMathFunctionValue(Z$1,($T3243-evaluationDate)/365)</f>
        <v>8.2778335073459492E-4</v>
      </c>
      <c r="AA3243" s="78">
        <f>_xll.qlAbcdMathFunctionValue(AA$1,($T3243-evaluationDate)/365)</f>
        <v>0.14863545921160268</v>
      </c>
      <c r="AB3243" s="78">
        <f>_xll.qlAbcdMathFunctionValue(AB$1,($T3243-evaluationDate)/365)</f>
        <v>0.1486362161960231</v>
      </c>
      <c r="AD3243" s="78" t="e">
        <f>_xll.qlAbcdMathFunctionValue(AD$1,($T3243-evaluationDate)/365)</f>
        <v>#VALUE!</v>
      </c>
      <c r="AE3243" s="78" t="e">
        <f>_xll.qlAbcdMathFunctionValue(AE$1,($T3243-evaluationDate)/365)</f>
        <v>#VALUE!</v>
      </c>
    </row>
    <row r="3244" spans="19:31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3000000001401825E-3</v>
      </c>
      <c r="V3244" s="78">
        <f>_xll.qlAbcdMathFunctionValue(V$1,($T3244-evaluationDate)/365)</f>
        <v>2.8082979523848272E-4</v>
      </c>
      <c r="W3244" s="78">
        <f>_xll.qlAbcdMathFunctionValue(W$1,($T3244-evaluationDate)/365)</f>
        <v>4.2468545277153864E-4</v>
      </c>
      <c r="X3244" s="78">
        <f>_xll.qlAbcdMathFunctionValue(X$1,($T3244-evaluationDate)/365)</f>
        <v>4.2561323598313915E-4</v>
      </c>
      <c r="Y3244" s="78">
        <f>_xll.qlAbcdMathFunctionValue(Y$1,($T3244-evaluationDate)/365)</f>
        <v>8.2095870260429473E-4</v>
      </c>
      <c r="Z3244" s="78">
        <f>_xll.qlAbcdMathFunctionValue(Z$1,($T3244-evaluationDate)/365)</f>
        <v>8.2753428902821119E-4</v>
      </c>
      <c r="AA3244" s="78">
        <f>_xll.qlAbcdMathFunctionValue(AA$1,($T3244-evaluationDate)/365)</f>
        <v>0.14863513256575345</v>
      </c>
      <c r="AB3244" s="78">
        <f>_xll.qlAbcdMathFunctionValue(AB$1,($T3244-evaluationDate)/365)</f>
        <v>0.14863588955365079</v>
      </c>
      <c r="AD3244" s="78" t="e">
        <f>_xll.qlAbcdMathFunctionValue(AD$1,($T3244-evaluationDate)/365)</f>
        <v>#VALUE!</v>
      </c>
      <c r="AE3244" s="78" t="e">
        <f>_xll.qlAbcdMathFunctionValue(AE$1,($T3244-evaluationDate)/365)</f>
        <v>#VALUE!</v>
      </c>
    </row>
    <row r="3245" spans="19:31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3000000001388986E-3</v>
      </c>
      <c r="V3245" s="78">
        <f>_xll.qlAbcdMathFunctionValue(V$1,($T3245-evaluationDate)/365)</f>
        <v>2.8080454840096722E-4</v>
      </c>
      <c r="W3245" s="78">
        <f>_xll.qlAbcdMathFunctionValue(W$1,($T3245-evaluationDate)/365)</f>
        <v>4.2454342595186416E-4</v>
      </c>
      <c r="X3245" s="78">
        <f>_xll.qlAbcdMathFunctionValue(X$1,($T3245-evaluationDate)/365)</f>
        <v>4.2547043272025389E-4</v>
      </c>
      <c r="Y3245" s="78">
        <f>_xll.qlAbcdMathFunctionValue(Y$1,($T3245-evaluationDate)/365)</f>
        <v>8.2071215057220295E-4</v>
      </c>
      <c r="Z3245" s="78">
        <f>_xll.qlAbcdMathFunctionValue(Z$1,($T3245-evaluationDate)/365)</f>
        <v>8.2728531833980068E-4</v>
      </c>
      <c r="AA3245" s="78">
        <f>_xll.qlAbcdMathFunctionValue(AA$1,($T3245-evaluationDate)/365)</f>
        <v>0.14863480591845882</v>
      </c>
      <c r="AB3245" s="78">
        <f>_xll.qlAbcdMathFunctionValue(AB$1,($T3245-evaluationDate)/365)</f>
        <v>0.14863556290973304</v>
      </c>
      <c r="AD3245" s="78" t="e">
        <f>_xll.qlAbcdMathFunctionValue(AD$1,($T3245-evaluationDate)/365)</f>
        <v>#VALUE!</v>
      </c>
      <c r="AE3245" s="78" t="e">
        <f>_xll.qlAbcdMathFunctionValue(AE$1,($T3245-evaluationDate)/365)</f>
        <v>#VALUE!</v>
      </c>
    </row>
    <row r="3246" spans="19:31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3000000001376262E-3</v>
      </c>
      <c r="V3246" s="78">
        <f>_xll.qlAbcdMathFunctionValue(V$1,($T3246-evaluationDate)/365)</f>
        <v>2.8077936343666151E-4</v>
      </c>
      <c r="W3246" s="78">
        <f>_xll.qlAbcdMathFunctionValue(W$1,($T3246-evaluationDate)/365)</f>
        <v>4.2440151804146972E-4</v>
      </c>
      <c r="X3246" s="78">
        <f>_xll.qlAbcdMathFunctionValue(X$1,($T3246-evaluationDate)/365)</f>
        <v>4.2532774889429594E-4</v>
      </c>
      <c r="Y3246" s="78">
        <f>_xll.qlAbcdMathFunctionValue(Y$1,($T3246-evaluationDate)/365)</f>
        <v>8.2046568952631499E-4</v>
      </c>
      <c r="Z3246" s="78">
        <f>_xll.qlAbcdMathFunctionValue(Z$1,($T3246-evaluationDate)/365)</f>
        <v>8.2703643866903693E-4</v>
      </c>
      <c r="AA3246" s="78">
        <f>_xll.qlAbcdMathFunctionValue(AA$1,($T3246-evaluationDate)/365)</f>
        <v>0.14863447926976195</v>
      </c>
      <c r="AB3246" s="78">
        <f>_xll.qlAbcdMathFunctionValue(AB$1,($T3246-evaluationDate)/365)</f>
        <v>0.14863523626431302</v>
      </c>
      <c r="AD3246" s="78" t="e">
        <f>_xll.qlAbcdMathFunctionValue(AD$1,($T3246-evaluationDate)/365)</f>
        <v>#VALUE!</v>
      </c>
      <c r="AE3246" s="78" t="e">
        <f>_xll.qlAbcdMathFunctionValue(AE$1,($T3246-evaluationDate)/365)</f>
        <v>#VALUE!</v>
      </c>
    </row>
    <row r="3247" spans="19:31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3000000001363657E-3</v>
      </c>
      <c r="V3247" s="78">
        <f>_xll.qlAbcdMathFunctionValue(V$1,($T3247-evaluationDate)/365)</f>
        <v>2.8075424019725334E-4</v>
      </c>
      <c r="W3247" s="78">
        <f>_xll.qlAbcdMathFunctionValue(W$1,($T3247-evaluationDate)/365)</f>
        <v>4.2425972895946231E-4</v>
      </c>
      <c r="X3247" s="78">
        <f>_xll.qlAbcdMathFunctionValue(X$1,($T3247-evaluationDate)/365)</f>
        <v>4.2518518442422396E-4</v>
      </c>
      <c r="Y3247" s="78">
        <f>_xll.qlAbcdMathFunctionValue(Y$1,($T3247-evaluationDate)/365)</f>
        <v>8.2021931946501614E-4</v>
      </c>
      <c r="Z3247" s="78">
        <f>_xll.qlAbcdMathFunctionValue(Z$1,($T3247-evaluationDate)/365)</f>
        <v>8.2678765001554502E-4</v>
      </c>
      <c r="AA3247" s="78">
        <f>_xll.qlAbcdMathFunctionValue(AA$1,($T3247-evaluationDate)/365)</f>
        <v>0.14863415261970597</v>
      </c>
      <c r="AB3247" s="78">
        <f>_xll.qlAbcdMathFunctionValue(AB$1,($T3247-evaluationDate)/365)</f>
        <v>0.14863490961743395</v>
      </c>
      <c r="AD3247" s="78" t="e">
        <f>_xll.qlAbcdMathFunctionValue(AD$1,($T3247-evaluationDate)/365)</f>
        <v>#VALUE!</v>
      </c>
      <c r="AE3247" s="78" t="e">
        <f>_xll.qlAbcdMathFunctionValue(AE$1,($T3247-evaluationDate)/365)</f>
        <v>#VALUE!</v>
      </c>
    </row>
    <row r="3248" spans="19:31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3000000001351165E-3</v>
      </c>
      <c r="V3248" s="78">
        <f>_xll.qlAbcdMathFunctionValue(V$1,($T3248-evaluationDate)/365)</f>
        <v>2.8072917853477498E-4</v>
      </c>
      <c r="W3248" s="78">
        <f>_xll.qlAbcdMathFunctionValue(W$1,($T3248-evaluationDate)/365)</f>
        <v>4.2411805862497198E-4</v>
      </c>
      <c r="X3248" s="78">
        <f>_xll.qlAbcdMathFunctionValue(X$1,($T3248-evaluationDate)/365)</f>
        <v>4.2504273922901886E-4</v>
      </c>
      <c r="Y3248" s="78">
        <f>_xll.qlAbcdMathFunctionValue(Y$1,($T3248-evaluationDate)/365)</f>
        <v>8.1997304038664628E-4</v>
      </c>
      <c r="Z3248" s="78">
        <f>_xll.qlAbcdMathFunctionValue(Z$1,($T3248-evaluationDate)/365)</f>
        <v>8.265389523789031E-4</v>
      </c>
      <c r="AA3248" s="78">
        <f>_xll.qlAbcdMathFunctionValue(AA$1,($T3248-evaluationDate)/365)</f>
        <v>0.14863382596833394</v>
      </c>
      <c r="AB3248" s="78">
        <f>_xll.qlAbcdMathFunctionValue(AB$1,($T3248-evaluationDate)/365)</f>
        <v>0.14863458296913895</v>
      </c>
      <c r="AD3248" s="78" t="e">
        <f>_xll.qlAbcdMathFunctionValue(AD$1,($T3248-evaluationDate)/365)</f>
        <v>#VALUE!</v>
      </c>
      <c r="AE3248" s="78" t="e">
        <f>_xll.qlAbcdMathFunctionValue(AE$1,($T3248-evaluationDate)/365)</f>
        <v>#VALUE!</v>
      </c>
    </row>
    <row r="3249" spans="19:31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3000000001338787E-3</v>
      </c>
      <c r="V3249" s="78">
        <f>_xll.qlAbcdMathFunctionValue(V$1,($T3249-evaluationDate)/365)</f>
        <v>2.8070417830160303E-4</v>
      </c>
      <c r="W3249" s="78">
        <f>_xll.qlAbcdMathFunctionValue(W$1,($T3249-evaluationDate)/365)</f>
        <v>4.2397650695715167E-4</v>
      </c>
      <c r="X3249" s="78">
        <f>_xll.qlAbcdMathFunctionValue(X$1,($T3249-evaluationDate)/365)</f>
        <v>4.2490041322768441E-4</v>
      </c>
      <c r="Y3249" s="78">
        <f>_xll.qlAbcdMathFunctionValue(Y$1,($T3249-evaluationDate)/365)</f>
        <v>8.1972685228949907E-4</v>
      </c>
      <c r="Z3249" s="78">
        <f>_xll.qlAbcdMathFunctionValue(Z$1,($T3249-evaluationDate)/365)</f>
        <v>8.2629034575864083E-4</v>
      </c>
      <c r="AA3249" s="78">
        <f>_xll.qlAbcdMathFunctionValue(AA$1,($T3249-evaluationDate)/365)</f>
        <v>0.14863349931568895</v>
      </c>
      <c r="AB3249" s="78">
        <f>_xll.qlAbcdMathFunctionValue(AB$1,($T3249-evaluationDate)/365)</f>
        <v>0.14863425631947119</v>
      </c>
      <c r="AD3249" s="78" t="e">
        <f>_xll.qlAbcdMathFunctionValue(AD$1,($T3249-evaluationDate)/365)</f>
        <v>#VALUE!</v>
      </c>
      <c r="AE3249" s="78" t="e">
        <f>_xll.qlAbcdMathFunctionValue(AE$1,($T3249-evaluationDate)/365)</f>
        <v>#VALUE!</v>
      </c>
    </row>
    <row r="3250" spans="19:31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3000000001326525E-3</v>
      </c>
      <c r="V3250" s="78">
        <f>_xll.qlAbcdMathFunctionValue(V$1,($T3250-evaluationDate)/365)</f>
        <v>2.8067923935045714E-4</v>
      </c>
      <c r="W3250" s="78">
        <f>_xll.qlAbcdMathFunctionValue(W$1,($T3250-evaluationDate)/365)</f>
        <v>4.2383507387517769E-4</v>
      </c>
      <c r="X3250" s="78">
        <f>_xll.qlAbcdMathFunctionValue(X$1,($T3250-evaluationDate)/365)</f>
        <v>4.2475820633924714E-4</v>
      </c>
      <c r="Y3250" s="78">
        <f>_xll.qlAbcdMathFunctionValue(Y$1,($T3250-evaluationDate)/365)</f>
        <v>8.1948075517182268E-4</v>
      </c>
      <c r="Z3250" s="78">
        <f>_xll.qlAbcdMathFunctionValue(Z$1,($T3250-evaluationDate)/365)</f>
        <v>8.2604183015424072E-4</v>
      </c>
      <c r="AA3250" s="78">
        <f>_xll.qlAbcdMathFunctionValue(AA$1,($T3250-evaluationDate)/365)</f>
        <v>0.14863317266181397</v>
      </c>
      <c r="AB3250" s="78">
        <f>_xll.qlAbcdMathFunctionValue(AB$1,($T3250-evaluationDate)/365)</f>
        <v>0.14863392966847375</v>
      </c>
      <c r="AD3250" s="78" t="e">
        <f>_xll.qlAbcdMathFunctionValue(AD$1,($T3250-evaluationDate)/365)</f>
        <v>#VALUE!</v>
      </c>
      <c r="AE3250" s="78" t="e">
        <f>_xll.qlAbcdMathFunctionValue(AE$1,($T3250-evaluationDate)/365)</f>
        <v>#VALUE!</v>
      </c>
    </row>
    <row r="3251" spans="19:31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3000000001314373E-3</v>
      </c>
      <c r="V3251" s="78">
        <f>_xll.qlAbcdMathFunctionValue(V$1,($T3251-evaluationDate)/365)</f>
        <v>2.8065436153439945E-4</v>
      </c>
      <c r="W3251" s="78">
        <f>_xll.qlAbcdMathFunctionValue(W$1,($T3251-evaluationDate)/365)</f>
        <v>4.2369375929824906E-4</v>
      </c>
      <c r="X3251" s="78">
        <f>_xll.qlAbcdMathFunctionValue(X$1,($T3251-evaluationDate)/365)</f>
        <v>4.24616118482756E-4</v>
      </c>
      <c r="Y3251" s="78">
        <f>_xll.qlAbcdMathFunctionValue(Y$1,($T3251-evaluationDate)/365)</f>
        <v>8.1923474903181895E-4</v>
      </c>
      <c r="Z3251" s="78">
        <f>_xll.qlAbcdMathFunctionValue(Z$1,($T3251-evaluationDate)/365)</f>
        <v>8.2579340556513748E-4</v>
      </c>
      <c r="AA3251" s="78">
        <f>_xll.qlAbcdMathFunctionValue(AA$1,($T3251-evaluationDate)/365)</f>
        <v>0.14863284600675206</v>
      </c>
      <c r="AB3251" s="78">
        <f>_xll.qlAbcdMathFunctionValue(AB$1,($T3251-evaluationDate)/365)</f>
        <v>0.14863360301618966</v>
      </c>
      <c r="AD3251" s="78" t="e">
        <f>_xll.qlAbcdMathFunctionValue(AD$1,($T3251-evaluationDate)/365)</f>
        <v>#VALUE!</v>
      </c>
      <c r="AE3251" s="78" t="e">
        <f>_xll.qlAbcdMathFunctionValue(AE$1,($T3251-evaluationDate)/365)</f>
        <v>#VALUE!</v>
      </c>
    </row>
    <row r="3252" spans="19:31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3000000001302332E-3</v>
      </c>
      <c r="V3252" s="78">
        <f>_xll.qlAbcdMathFunctionValue(V$1,($T3252-evaluationDate)/365)</f>
        <v>2.8062954470683396E-4</v>
      </c>
      <c r="W3252" s="78">
        <f>_xll.qlAbcdMathFunctionValue(W$1,($T3252-evaluationDate)/365)</f>
        <v>4.2355256314558832E-4</v>
      </c>
      <c r="X3252" s="78">
        <f>_xll.qlAbcdMathFunctionValue(X$1,($T3252-evaluationDate)/365)</f>
        <v>4.2447414957728306E-4</v>
      </c>
      <c r="Y3252" s="78">
        <f>_xll.qlAbcdMathFunctionValue(Y$1,($T3252-evaluationDate)/365)</f>
        <v>8.189888338676443E-4</v>
      </c>
      <c r="Z3252" s="78">
        <f>_xll.qlAbcdMathFunctionValue(Z$1,($T3252-evaluationDate)/365)</f>
        <v>8.2554507199071765E-4</v>
      </c>
      <c r="AA3252" s="78">
        <f>_xll.qlAbcdMathFunctionValue(AA$1,($T3252-evaluationDate)/365)</f>
        <v>0.14863251935054614</v>
      </c>
      <c r="AB3252" s="78">
        <f>_xll.qlAbcdMathFunctionValue(AB$1,($T3252-evaluationDate)/365)</f>
        <v>0.14863327636266202</v>
      </c>
      <c r="AD3252" s="78" t="e">
        <f>_xll.qlAbcdMathFunctionValue(AD$1,($T3252-evaluationDate)/365)</f>
        <v>#VALUE!</v>
      </c>
      <c r="AE3252" s="78" t="e">
        <f>_xll.qlAbcdMathFunctionValue(AE$1,($T3252-evaluationDate)/365)</f>
        <v>#VALUE!</v>
      </c>
    </row>
    <row r="3253" spans="19:31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3000000001290404E-3</v>
      </c>
      <c r="V3253" s="78">
        <f>_xll.qlAbcdMathFunctionValue(V$1,($T3253-evaluationDate)/365)</f>
        <v>2.8060478872150548E-4</v>
      </c>
      <c r="W3253" s="78">
        <f>_xll.qlAbcdMathFunctionValue(W$1,($T3253-evaluationDate)/365)</f>
        <v>4.2341148533644101E-4</v>
      </c>
      <c r="X3253" s="78">
        <f>_xll.qlAbcdMathFunctionValue(X$1,($T3253-evaluationDate)/365)</f>
        <v>4.2433229954192292E-4</v>
      </c>
      <c r="Y3253" s="78">
        <f>_xll.qlAbcdMathFunctionValue(Y$1,($T3253-evaluationDate)/365)</f>
        <v>8.187430096774093E-4</v>
      </c>
      <c r="Z3253" s="78">
        <f>_xll.qlAbcdMathFunctionValue(Z$1,($T3253-evaluationDate)/365)</f>
        <v>8.2529682943032119E-4</v>
      </c>
      <c r="AA3253" s="78">
        <f>_xll.qlAbcdMathFunctionValue(AA$1,($T3253-evaluationDate)/365)</f>
        <v>0.14863219269323916</v>
      </c>
      <c r="AB3253" s="78">
        <f>_xll.qlAbcdMathFunctionValue(AB$1,($T3253-evaluationDate)/365)</f>
        <v>0.14863294970793378</v>
      </c>
      <c r="AD3253" s="78" t="e">
        <f>_xll.qlAbcdMathFunctionValue(AD$1,($T3253-evaluationDate)/365)</f>
        <v>#VALUE!</v>
      </c>
      <c r="AE3253" s="78" t="e">
        <f>_xll.qlAbcdMathFunctionValue(AE$1,($T3253-evaluationDate)/365)</f>
        <v>#VALUE!</v>
      </c>
    </row>
    <row r="3254" spans="19:31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3000000001278582E-3</v>
      </c>
      <c r="V3254" s="78">
        <f>_xll.qlAbcdMathFunctionValue(V$1,($T3254-evaluationDate)/365)</f>
        <v>2.805800934324991E-4</v>
      </c>
      <c r="W3254" s="78">
        <f>_xll.qlAbcdMathFunctionValue(W$1,($T3254-evaluationDate)/365)</f>
        <v>4.232705257900763E-4</v>
      </c>
      <c r="X3254" s="78">
        <f>_xll.qlAbcdMathFunctionValue(X$1,($T3254-evaluationDate)/365)</f>
        <v>4.2419056829579347E-4</v>
      </c>
      <c r="Y3254" s="78">
        <f>_xll.qlAbcdMathFunctionValue(Y$1,($T3254-evaluationDate)/365)</f>
        <v>8.184972764591795E-4</v>
      </c>
      <c r="Z3254" s="78">
        <f>_xll.qlAbcdMathFunctionValue(Z$1,($T3254-evaluationDate)/365)</f>
        <v>8.2504867788324064E-4</v>
      </c>
      <c r="AA3254" s="78">
        <f>_xll.qlAbcdMathFunctionValue(AA$1,($T3254-evaluationDate)/365)</f>
        <v>0.14863186603487399</v>
      </c>
      <c r="AB3254" s="78">
        <f>_xll.qlAbcdMathFunctionValue(AB$1,($T3254-evaluationDate)/365)</f>
        <v>0.14863262305204794</v>
      </c>
      <c r="AD3254" s="78" t="e">
        <f>_xll.qlAbcdMathFunctionValue(AD$1,($T3254-evaluationDate)/365)</f>
        <v>#VALUE!</v>
      </c>
      <c r="AE3254" s="78" t="e">
        <f>_xll.qlAbcdMathFunctionValue(AE$1,($T3254-evaluationDate)/365)</f>
        <v>#VALUE!</v>
      </c>
    </row>
    <row r="3255" spans="19:31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300000000126687E-3</v>
      </c>
      <c r="V3255" s="78">
        <f>_xll.qlAbcdMathFunctionValue(V$1,($T3255-evaluationDate)/365)</f>
        <v>2.8055545869423932E-4</v>
      </c>
      <c r="W3255" s="78">
        <f>_xll.qlAbcdMathFunctionValue(W$1,($T3255-evaluationDate)/365)</f>
        <v>4.2312968442578651E-4</v>
      </c>
      <c r="X3255" s="78">
        <f>_xll.qlAbcdMathFunctionValue(X$1,($T3255-evaluationDate)/365)</f>
        <v>4.2404895575803533E-4</v>
      </c>
      <c r="Y3255" s="78">
        <f>_xll.qlAbcdMathFunctionValue(Y$1,($T3255-evaluationDate)/365)</f>
        <v>8.1825163421097408E-4</v>
      </c>
      <c r="Z3255" s="78">
        <f>_xll.qlAbcdMathFunctionValue(Z$1,($T3255-evaluationDate)/365)</f>
        <v>8.2480061734872042E-4</v>
      </c>
      <c r="AA3255" s="78">
        <f>_xll.qlAbcdMathFunctionValue(AA$1,($T3255-evaluationDate)/365)</f>
        <v>0.14863153937549356</v>
      </c>
      <c r="AB3255" s="78">
        <f>_xll.qlAbcdMathFunctionValue(AB$1,($T3255-evaluationDate)/365)</f>
        <v>0.14863229639504746</v>
      </c>
      <c r="AD3255" s="78" t="e">
        <f>_xll.qlAbcdMathFunctionValue(AD$1,($T3255-evaluationDate)/365)</f>
        <v>#VALUE!</v>
      </c>
      <c r="AE3255" s="78" t="e">
        <f>_xll.qlAbcdMathFunctionValue(AE$1,($T3255-evaluationDate)/365)</f>
        <v>#VALUE!</v>
      </c>
    </row>
    <row r="3256" spans="19:31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3000000001255263E-3</v>
      </c>
      <c r="V3256" s="78">
        <f>_xll.qlAbcdMathFunctionValue(V$1,($T3256-evaluationDate)/365)</f>
        <v>2.8053088436148945E-4</v>
      </c>
      <c r="W3256" s="78">
        <f>_xll.qlAbcdMathFunctionValue(W$1,($T3256-evaluationDate)/365)</f>
        <v>4.229889611628873E-4</v>
      </c>
      <c r="X3256" s="78">
        <f>_xll.qlAbcdMathFunctionValue(X$1,($T3256-evaluationDate)/365)</f>
        <v>4.2390746184781201E-4</v>
      </c>
      <c r="Y3256" s="78">
        <f>_xll.qlAbcdMathFunctionValue(Y$1,($T3256-evaluationDate)/365)</f>
        <v>8.1800608293076688E-4</v>
      </c>
      <c r="Z3256" s="78">
        <f>_xll.qlAbcdMathFunctionValue(Z$1,($T3256-evaluationDate)/365)</f>
        <v>8.2455264782595812E-4</v>
      </c>
      <c r="AA3256" s="78">
        <f>_xll.qlAbcdMathFunctionValue(AA$1,($T3256-evaluationDate)/365)</f>
        <v>0.14863121271514065</v>
      </c>
      <c r="AB3256" s="78">
        <f>_xll.qlAbcdMathFunctionValue(AB$1,($T3256-evaluationDate)/365)</f>
        <v>0.14863196973697521</v>
      </c>
      <c r="AD3256" s="78" t="e">
        <f>_xll.qlAbcdMathFunctionValue(AD$1,($T3256-evaluationDate)/365)</f>
        <v>#VALUE!</v>
      </c>
      <c r="AE3256" s="78" t="e">
        <f>_xll.qlAbcdMathFunctionValue(AE$1,($T3256-evaluationDate)/365)</f>
        <v>#VALUE!</v>
      </c>
    </row>
    <row r="3257" spans="19:31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3000000001243764E-3</v>
      </c>
      <c r="V3257" s="78">
        <f>_xll.qlAbcdMathFunctionValue(V$1,($T3257-evaluationDate)/365)</f>
        <v>2.8050637028935064E-4</v>
      </c>
      <c r="W3257" s="78">
        <f>_xll.qlAbcdMathFunctionValue(W$1,($T3257-evaluationDate)/365)</f>
        <v>4.2284835592071822E-4</v>
      </c>
      <c r="X3257" s="78">
        <f>_xll.qlAbcdMathFunctionValue(X$1,($T3257-evaluationDate)/365)</f>
        <v>4.2376608648431061E-4</v>
      </c>
      <c r="Y3257" s="78">
        <f>_xll.qlAbcdMathFunctionValue(Y$1,($T3257-evaluationDate)/365)</f>
        <v>8.1776062261648718E-4</v>
      </c>
      <c r="Z3257" s="78">
        <f>_xll.qlAbcdMathFunctionValue(Z$1,($T3257-evaluationDate)/365)</f>
        <v>8.2430476931410416E-4</v>
      </c>
      <c r="AA3257" s="78">
        <f>_xll.qlAbcdMathFunctionValue(AA$1,($T3257-evaluationDate)/365)</f>
        <v>0.14863088605385813</v>
      </c>
      <c r="AB3257" s="78">
        <f>_xll.qlAbcdMathFunctionValue(AB$1,($T3257-evaluationDate)/365)</f>
        <v>0.14863164307787408</v>
      </c>
      <c r="AD3257" s="78" t="e">
        <f>_xll.qlAbcdMathFunctionValue(AD$1,($T3257-evaluationDate)/365)</f>
        <v>#VALUE!</v>
      </c>
      <c r="AE3257" s="78" t="e">
        <f>_xll.qlAbcdMathFunctionValue(AE$1,($T3257-evaluationDate)/365)</f>
        <v>#VALUE!</v>
      </c>
    </row>
    <row r="3258" spans="19:31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3000000001232371E-3</v>
      </c>
      <c r="V3258" s="78">
        <f>_xll.qlAbcdMathFunctionValue(V$1,($T3258-evaluationDate)/365)</f>
        <v>2.8048191633326118E-4</v>
      </c>
      <c r="W3258" s="78">
        <f>_xll.qlAbcdMathFunctionValue(W$1,($T3258-evaluationDate)/365)</f>
        <v>4.2270786861864189E-4</v>
      </c>
      <c r="X3258" s="78">
        <f>_xll.qlAbcdMathFunctionValue(X$1,($T3258-evaluationDate)/365)</f>
        <v>4.2362482958674088E-4</v>
      </c>
      <c r="Y3258" s="78">
        <f>_xll.qlAbcdMathFunctionValue(Y$1,($T3258-evaluationDate)/365)</f>
        <v>8.1751525326601775E-4</v>
      </c>
      <c r="Z3258" s="78">
        <f>_xll.qlAbcdMathFunctionValue(Z$1,($T3258-evaluationDate)/365)</f>
        <v>8.2405698181226169E-4</v>
      </c>
      <c r="AA3258" s="78">
        <f>_xll.qlAbcdMathFunctionValue(AA$1,($T3258-evaluationDate)/365)</f>
        <v>0.14863055939168873</v>
      </c>
      <c r="AB3258" s="78">
        <f>_xll.qlAbcdMathFunctionValue(AB$1,($T3258-evaluationDate)/365)</f>
        <v>0.14863131641778693</v>
      </c>
      <c r="AD3258" s="78" t="e">
        <f>_xll.qlAbcdMathFunctionValue(AD$1,($T3258-evaluationDate)/365)</f>
        <v>#VALUE!</v>
      </c>
      <c r="AE3258" s="78" t="e">
        <f>_xll.qlAbcdMathFunctionValue(AE$1,($T3258-evaluationDate)/365)</f>
        <v>#VALUE!</v>
      </c>
    </row>
    <row r="3259" spans="19:31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300000000122108E-3</v>
      </c>
      <c r="V3259" s="78">
        <f>_xll.qlAbcdMathFunctionValue(V$1,($T3259-evaluationDate)/365)</f>
        <v>2.8045752234899594E-4</v>
      </c>
      <c r="W3259" s="78">
        <f>_xll.qlAbcdMathFunctionValue(W$1,($T3259-evaluationDate)/365)</f>
        <v>4.2256749917604495E-4</v>
      </c>
      <c r="X3259" s="78">
        <f>_xll.qlAbcdMathFunctionValue(X$1,($T3259-evaluationDate)/365)</f>
        <v>4.2348369107433621E-4</v>
      </c>
      <c r="Y3259" s="78">
        <f>_xll.qlAbcdMathFunctionValue(Y$1,($T3259-evaluationDate)/365)</f>
        <v>8.1726997487719679E-4</v>
      </c>
      <c r="Z3259" s="78">
        <f>_xll.qlAbcdMathFunctionValue(Z$1,($T3259-evaluationDate)/365)</f>
        <v>8.2380928531948679E-4</v>
      </c>
      <c r="AA3259" s="78">
        <f>_xll.qlAbcdMathFunctionValue(AA$1,($T3259-evaluationDate)/365)</f>
        <v>0.1486302327286752</v>
      </c>
      <c r="AB3259" s="78">
        <f>_xll.qlAbcdMathFunctionValue(AB$1,($T3259-evaluationDate)/365)</f>
        <v>0.14863098975675657</v>
      </c>
      <c r="AD3259" s="78" t="e">
        <f>_xll.qlAbcdMathFunctionValue(AD$1,($T3259-evaluationDate)/365)</f>
        <v>#VALUE!</v>
      </c>
      <c r="AE3259" s="78" t="e">
        <f>_xll.qlAbcdMathFunctionValue(AE$1,($T3259-evaluationDate)/365)</f>
        <v>#VALUE!</v>
      </c>
    </row>
    <row r="3260" spans="19:31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3000000001209893E-3</v>
      </c>
      <c r="V3260" s="78">
        <f>_xll.qlAbcdMathFunctionValue(V$1,($T3260-evaluationDate)/365)</f>
        <v>2.8043318819266535E-4</v>
      </c>
      <c r="W3260" s="78">
        <f>_xll.qlAbcdMathFunctionValue(W$1,($T3260-evaluationDate)/365)</f>
        <v>4.2242724751233741E-4</v>
      </c>
      <c r="X3260" s="78">
        <f>_xll.qlAbcdMathFunctionValue(X$1,($T3260-evaluationDate)/365)</f>
        <v>4.2334267086635287E-4</v>
      </c>
      <c r="Y3260" s="78">
        <f>_xll.qlAbcdMathFunctionValue(Y$1,($T3260-evaluationDate)/365)</f>
        <v>8.1702478744781731E-4</v>
      </c>
      <c r="Z3260" s="78">
        <f>_xll.qlAbcdMathFunctionValue(Z$1,($T3260-evaluationDate)/365)</f>
        <v>8.2356167983478872E-4</v>
      </c>
      <c r="AA3260" s="78">
        <f>_xll.qlAbcdMathFunctionValue(AA$1,($T3260-evaluationDate)/365)</f>
        <v>0.14862990606486029</v>
      </c>
      <c r="AB3260" s="78">
        <f>_xll.qlAbcdMathFunctionValue(AB$1,($T3260-evaluationDate)/365)</f>
        <v>0.14863066309482581</v>
      </c>
      <c r="AD3260" s="78" t="e">
        <f>_xll.qlAbcdMathFunctionValue(AD$1,($T3260-evaluationDate)/365)</f>
        <v>#VALUE!</v>
      </c>
      <c r="AE3260" s="78" t="e">
        <f>_xll.qlAbcdMathFunctionValue(AE$1,($T3260-evaluationDate)/365)</f>
        <v>#VALUE!</v>
      </c>
    </row>
    <row r="3261" spans="19:31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3000000001198808E-3</v>
      </c>
      <c r="V3261" s="78">
        <f>_xll.qlAbcdMathFunctionValue(V$1,($T3261-evaluationDate)/365)</f>
        <v>2.8040891372071492E-4</v>
      </c>
      <c r="W3261" s="78">
        <f>_xll.qlAbcdMathFunctionValue(W$1,($T3261-evaluationDate)/365)</f>
        <v>4.2228711354695323E-4</v>
      </c>
      <c r="X3261" s="78">
        <f>_xll.qlAbcdMathFunctionValue(X$1,($T3261-evaluationDate)/365)</f>
        <v>4.2320176888207086E-4</v>
      </c>
      <c r="Y3261" s="78">
        <f>_xll.qlAbcdMathFunctionValue(Y$1,($T3261-evaluationDate)/365)</f>
        <v>8.1677969097562688E-4</v>
      </c>
      <c r="Z3261" s="78">
        <f>_xll.qlAbcdMathFunctionValue(Z$1,($T3261-evaluationDate)/365)</f>
        <v>8.2331416535712948E-4</v>
      </c>
      <c r="AA3261" s="78">
        <f>_xll.qlAbcdMathFunctionValue(AA$1,($T3261-evaluationDate)/365)</f>
        <v>0.14862957940028668</v>
      </c>
      <c r="AB3261" s="78">
        <f>_xll.qlAbcdMathFunctionValue(AB$1,($T3261-evaluationDate)/365)</f>
        <v>0.14863033643203738</v>
      </c>
      <c r="AD3261" s="78" t="e">
        <f>_xll.qlAbcdMathFunctionValue(AD$1,($T3261-evaluationDate)/365)</f>
        <v>#VALUE!</v>
      </c>
      <c r="AE3261" s="78" t="e">
        <f>_xll.qlAbcdMathFunctionValue(AE$1,($T3261-evaluationDate)/365)</f>
        <v>#VALUE!</v>
      </c>
    </row>
    <row r="3262" spans="19:31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3000000001187825E-3</v>
      </c>
      <c r="V3262" s="78">
        <f>_xll.qlAbcdMathFunctionValue(V$1,($T3262-evaluationDate)/365)</f>
        <v>2.803846987899242E-4</v>
      </c>
      <c r="W3262" s="78">
        <f>_xll.qlAbcdMathFunctionValue(W$1,($T3262-evaluationDate)/365)</f>
        <v>4.2214709719935002E-4</v>
      </c>
      <c r="X3262" s="78">
        <f>_xll.qlAbcdMathFunctionValue(X$1,($T3262-evaluationDate)/365)</f>
        <v>4.2306098504079346E-4</v>
      </c>
      <c r="Y3262" s="78">
        <f>_xll.qlAbcdMathFunctionValue(Y$1,($T3262-evaluationDate)/365)</f>
        <v>8.1653468545832817E-4</v>
      </c>
      <c r="Z3262" s="78">
        <f>_xll.qlAbcdMathFunctionValue(Z$1,($T3262-evaluationDate)/365)</f>
        <v>8.2306674188542485E-4</v>
      </c>
      <c r="AA3262" s="78">
        <f>_xll.qlAbcdMathFunctionValue(AA$1,($T3262-evaluationDate)/365)</f>
        <v>0.148629252734997</v>
      </c>
      <c r="AB3262" s="78">
        <f>_xll.qlAbcdMathFunctionValue(AB$1,($T3262-evaluationDate)/365)</f>
        <v>0.14863000976843405</v>
      </c>
      <c r="AD3262" s="78" t="e">
        <f>_xll.qlAbcdMathFunctionValue(AD$1,($T3262-evaluationDate)/365)</f>
        <v>#VALUE!</v>
      </c>
      <c r="AE3262" s="78" t="e">
        <f>_xll.qlAbcdMathFunctionValue(AE$1,($T3262-evaluationDate)/365)</f>
        <v>#VALUE!</v>
      </c>
    </row>
    <row r="3263" spans="19:31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3000000001176942E-3</v>
      </c>
      <c r="V3263" s="78">
        <f>_xll.qlAbcdMathFunctionValue(V$1,($T3263-evaluationDate)/365)</f>
        <v>2.8036054325740624E-4</v>
      </c>
      <c r="W3263" s="78">
        <f>_xll.qlAbcdMathFunctionValue(W$1,($T3263-evaluationDate)/365)</f>
        <v>4.2200719838900928E-4</v>
      </c>
      <c r="X3263" s="78">
        <f>_xll.qlAbcdMathFunctionValue(X$1,($T3263-evaluationDate)/365)</f>
        <v>4.2292031926184713E-4</v>
      </c>
      <c r="Y3263" s="78">
        <f>_xll.qlAbcdMathFunctionValue(Y$1,($T3263-evaluationDate)/365)</f>
        <v>8.1628977089357889E-4</v>
      </c>
      <c r="Z3263" s="78">
        <f>_xll.qlAbcdMathFunctionValue(Z$1,($T3263-evaluationDate)/365)</f>
        <v>8.228194094185426E-4</v>
      </c>
      <c r="AA3263" s="78">
        <f>_xll.qlAbcdMathFunctionValue(AA$1,($T3263-evaluationDate)/365)</f>
        <v>0.14862892606903391</v>
      </c>
      <c r="AB3263" s="78">
        <f>_xll.qlAbcdMathFunctionValue(AB$1,($T3263-evaluationDate)/365)</f>
        <v>0.14862968310405847</v>
      </c>
      <c r="AD3263" s="78" t="e">
        <f>_xll.qlAbcdMathFunctionValue(AD$1,($T3263-evaluationDate)/365)</f>
        <v>#VALUE!</v>
      </c>
      <c r="AE3263" s="78" t="e">
        <f>_xll.qlAbcdMathFunctionValue(AE$1,($T3263-evaluationDate)/365)</f>
        <v>#VALUE!</v>
      </c>
    </row>
    <row r="3264" spans="19:31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3000000001166161E-3</v>
      </c>
      <c r="V3264" s="78">
        <f>_xll.qlAbcdMathFunctionValue(V$1,($T3264-evaluationDate)/365)</f>
        <v>2.8033644698060694E-4</v>
      </c>
      <c r="W3264" s="78">
        <f>_xll.qlAbcdMathFunctionValue(W$1,($T3264-evaluationDate)/365)</f>
        <v>4.2186741703543649E-4</v>
      </c>
      <c r="X3264" s="78">
        <f>_xll.qlAbcdMathFunctionValue(X$1,($T3264-evaluationDate)/365)</f>
        <v>4.2277977146458235E-4</v>
      </c>
      <c r="Y3264" s="78">
        <f>_xll.qlAbcdMathFunctionValue(Y$1,($T3264-evaluationDate)/365)</f>
        <v>8.1604494727899194E-4</v>
      </c>
      <c r="Z3264" s="78">
        <f>_xll.qlAbcdMathFunctionValue(Z$1,($T3264-evaluationDate)/365)</f>
        <v>8.2257216795530563E-4</v>
      </c>
      <c r="AA3264" s="78">
        <f>_xll.qlAbcdMathFunctionValue(AA$1,($T3264-evaluationDate)/365)</f>
        <v>0.14862859940243997</v>
      </c>
      <c r="AB3264" s="78">
        <f>_xll.qlAbcdMathFunctionValue(AB$1,($T3264-evaluationDate)/365)</f>
        <v>0.14862935643895334</v>
      </c>
      <c r="AD3264" s="78" t="e">
        <f>_xll.qlAbcdMathFunctionValue(AD$1,($T3264-evaluationDate)/365)</f>
        <v>#VALUE!</v>
      </c>
      <c r="AE3264" s="78" t="e">
        <f>_xll.qlAbcdMathFunctionValue(AE$1,($T3264-evaluationDate)/365)</f>
        <v>#VALUE!</v>
      </c>
    </row>
    <row r="3265" spans="19:31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3000000001155475E-3</v>
      </c>
      <c r="V3265" s="78">
        <f>_xll.qlAbcdMathFunctionValue(V$1,($T3265-evaluationDate)/365)</f>
        <v>2.8031240981730402E-4</v>
      </c>
      <c r="W3265" s="78">
        <f>_xll.qlAbcdMathFunctionValue(W$1,($T3265-evaluationDate)/365)</f>
        <v>4.2172775305816107E-4</v>
      </c>
      <c r="X3265" s="78">
        <f>_xll.qlAbcdMathFunctionValue(X$1,($T3265-evaluationDate)/365)</f>
        <v>4.2263934156837281E-4</v>
      </c>
      <c r="Y3265" s="78">
        <f>_xll.qlAbcdMathFunctionValue(Y$1,($T3265-evaluationDate)/365)</f>
        <v>8.1580021461213491E-4</v>
      </c>
      <c r="Z3265" s="78">
        <f>_xll.qlAbcdMathFunctionValue(Z$1,($T3265-evaluationDate)/365)</f>
        <v>8.2232501749448812E-4</v>
      </c>
      <c r="AA3265" s="78">
        <f>_xll.qlAbcdMathFunctionValue(AA$1,($T3265-evaluationDate)/365)</f>
        <v>0.14862827273525778</v>
      </c>
      <c r="AB3265" s="78">
        <f>_xll.qlAbcdMathFunctionValue(AB$1,($T3265-evaluationDate)/365)</f>
        <v>0.14862902977316125</v>
      </c>
      <c r="AD3265" s="78" t="e">
        <f>_xll.qlAbcdMathFunctionValue(AD$1,($T3265-evaluationDate)/365)</f>
        <v>#VALUE!</v>
      </c>
      <c r="AE3265" s="78" t="e">
        <f>_xll.qlAbcdMathFunctionValue(AE$1,($T3265-evaluationDate)/365)</f>
        <v>#VALUE!</v>
      </c>
    </row>
    <row r="3266" spans="19:31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3000000001144889E-3</v>
      </c>
      <c r="V3266" s="78">
        <f>_xll.qlAbcdMathFunctionValue(V$1,($T3266-evaluationDate)/365)</f>
        <v>2.8028843162560647E-4</v>
      </c>
      <c r="W3266" s="78">
        <f>_xll.qlAbcdMathFunctionValue(W$1,($T3266-evaluationDate)/365)</f>
        <v>4.2158820637673631E-4</v>
      </c>
      <c r="X3266" s="78">
        <f>_xll.qlAbcdMathFunctionValue(X$1,($T3266-evaluationDate)/365)</f>
        <v>4.2249902949261588E-4</v>
      </c>
      <c r="Y3266" s="78">
        <f>_xll.qlAbcdMathFunctionValue(Y$1,($T3266-evaluationDate)/365)</f>
        <v>8.1555557289053106E-4</v>
      </c>
      <c r="Z3266" s="78">
        <f>_xll.qlAbcdMathFunctionValue(Z$1,($T3266-evaluationDate)/365)</f>
        <v>8.2207795803481906E-4</v>
      </c>
      <c r="AA3266" s="78">
        <f>_xll.qlAbcdMathFunctionValue(AA$1,($T3266-evaluationDate)/365)</f>
        <v>0.14862794606752985</v>
      </c>
      <c r="AB3266" s="78">
        <f>_xll.qlAbcdMathFunctionValue(AB$1,($T3266-evaluationDate)/365)</f>
        <v>0.14862870310672488</v>
      </c>
      <c r="AD3266" s="78" t="e">
        <f>_xll.qlAbcdMathFunctionValue(AD$1,($T3266-evaluationDate)/365)</f>
        <v>#VALUE!</v>
      </c>
      <c r="AE3266" s="78" t="e">
        <f>_xll.qlAbcdMathFunctionValue(AE$1,($T3266-evaluationDate)/365)</f>
        <v>#VALUE!</v>
      </c>
    </row>
    <row r="3267" spans="19:31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30000000011344E-3</v>
      </c>
      <c r="V3267" s="78">
        <f>_xll.qlAbcdMathFunctionValue(V$1,($T3267-evaluationDate)/365)</f>
        <v>2.8026451226395376E-4</v>
      </c>
      <c r="W3267" s="78">
        <f>_xll.qlAbcdMathFunctionValue(W$1,($T3267-evaluationDate)/365)</f>
        <v>4.2144877691073973E-4</v>
      </c>
      <c r="X3267" s="78">
        <f>_xll.qlAbcdMathFunctionValue(X$1,($T3267-evaluationDate)/365)</f>
        <v>4.2235883515673284E-4</v>
      </c>
      <c r="Y3267" s="78">
        <f>_xll.qlAbcdMathFunctionValue(Y$1,($T3267-evaluationDate)/365)</f>
        <v>8.153110221116583E-4</v>
      </c>
      <c r="Z3267" s="78">
        <f>_xll.qlAbcdMathFunctionValue(Z$1,($T3267-evaluationDate)/365)</f>
        <v>8.218309895749804E-4</v>
      </c>
      <c r="AA3267" s="78">
        <f>_xll.qlAbcdMathFunctionValue(AA$1,($T3267-evaluationDate)/365)</f>
        <v>0.14862761939929872</v>
      </c>
      <c r="AB3267" s="78">
        <f>_xll.qlAbcdMathFunctionValue(AB$1,($T3267-evaluationDate)/365)</f>
        <v>0.14862837643968674</v>
      </c>
      <c r="AD3267" s="78" t="e">
        <f>_xll.qlAbcdMathFunctionValue(AD$1,($T3267-evaluationDate)/365)</f>
        <v>#VALUE!</v>
      </c>
      <c r="AE3267" s="78" t="e">
        <f>_xll.qlAbcdMathFunctionValue(AE$1,($T3267-evaluationDate)/365)</f>
        <v>#VALUE!</v>
      </c>
    </row>
    <row r="3268" spans="19:31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3000000001124005E-3</v>
      </c>
      <c r="V3268" s="78">
        <f>_xll.qlAbcdMathFunctionValue(V$1,($T3268-evaluationDate)/365)</f>
        <v>2.8024065159111512E-4</v>
      </c>
      <c r="W3268" s="78">
        <f>_xll.qlAbcdMathFunctionValue(W$1,($T3268-evaluationDate)/365)</f>
        <v>4.2130946457977317E-4</v>
      </c>
      <c r="X3268" s="78">
        <f>_xll.qlAbcdMathFunctionValue(X$1,($T3268-evaluationDate)/365)</f>
        <v>4.2221875848016868E-4</v>
      </c>
      <c r="Y3268" s="78">
        <f>_xll.qlAbcdMathFunctionValue(Y$1,($T3268-evaluationDate)/365)</f>
        <v>8.15066562272951E-4</v>
      </c>
      <c r="Z3268" s="78">
        <f>_xll.qlAbcdMathFunctionValue(Z$1,($T3268-evaluationDate)/365)</f>
        <v>8.2158411211360788E-4</v>
      </c>
      <c r="AA3268" s="78">
        <f>_xll.qlAbcdMathFunctionValue(AA$1,($T3268-evaluationDate)/365)</f>
        <v>0.14862729273060682</v>
      </c>
      <c r="AB3268" s="78">
        <f>_xll.qlAbcdMathFunctionValue(AB$1,($T3268-evaluationDate)/365)</f>
        <v>0.1486280497720894</v>
      </c>
      <c r="AD3268" s="78" t="e">
        <f>_xll.qlAbcdMathFunctionValue(AD$1,($T3268-evaluationDate)/365)</f>
        <v>#VALUE!</v>
      </c>
      <c r="AE3268" s="78" t="e">
        <f>_xll.qlAbcdMathFunctionValue(AE$1,($T3268-evaluationDate)/365)</f>
        <v>#VALUE!</v>
      </c>
    </row>
    <row r="3269" spans="19:31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3000000001113707E-3</v>
      </c>
      <c r="V3269" s="78">
        <f>_xll.qlAbcdMathFunctionValue(V$1,($T3269-evaluationDate)/365)</f>
        <v>2.8021684946618881E-4</v>
      </c>
      <c r="W3269" s="78">
        <f>_xll.qlAbcdMathFunctionValue(W$1,($T3269-evaluationDate)/365)</f>
        <v>4.211702693034623E-4</v>
      </c>
      <c r="X3269" s="78">
        <f>_xll.qlAbcdMathFunctionValue(X$1,($T3269-evaluationDate)/365)</f>
        <v>4.2207879938239198E-4</v>
      </c>
      <c r="Y3269" s="78">
        <f>_xll.qlAbcdMathFunctionValue(Y$1,($T3269-evaluationDate)/365)</f>
        <v>8.148221933717974E-4</v>
      </c>
      <c r="Z3269" s="78">
        <f>_xll.qlAbcdMathFunctionValue(Z$1,($T3269-evaluationDate)/365)</f>
        <v>8.213373256492903E-4</v>
      </c>
      <c r="AA3269" s="78">
        <f>_xll.qlAbcdMathFunctionValue(AA$1,($T3269-evaluationDate)/365)</f>
        <v>0.14862696606149661</v>
      </c>
      <c r="AB3269" s="78">
        <f>_xll.qlAbcdMathFunctionValue(AB$1,($T3269-evaluationDate)/365)</f>
        <v>0.14862772310397537</v>
      </c>
      <c r="AD3269" s="78" t="e">
        <f>_xll.qlAbcdMathFunctionValue(AD$1,($T3269-evaluationDate)/365)</f>
        <v>#VALUE!</v>
      </c>
      <c r="AE3269" s="78" t="e">
        <f>_xll.qlAbcdMathFunctionValue(AE$1,($T3269-evaluationDate)/365)</f>
        <v>#VALUE!</v>
      </c>
    </row>
    <row r="3270" spans="19:31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3000000001103503E-3</v>
      </c>
      <c r="V3270" s="78">
        <f>_xll.qlAbcdMathFunctionValue(V$1,($T3270-evaluationDate)/365)</f>
        <v>2.8019310574860142E-4</v>
      </c>
      <c r="W3270" s="78">
        <f>_xll.qlAbcdMathFunctionValue(W$1,($T3270-evaluationDate)/365)</f>
        <v>4.2103119100145721E-4</v>
      </c>
      <c r="X3270" s="78">
        <f>_xll.qlAbcdMathFunctionValue(X$1,($T3270-evaluationDate)/365)</f>
        <v>4.2193895778289538E-4</v>
      </c>
      <c r="Y3270" s="78">
        <f>_xll.qlAbcdMathFunctionValue(Y$1,($T3270-evaluationDate)/365)</f>
        <v>8.1457791540554274E-4</v>
      </c>
      <c r="Z3270" s="78">
        <f>_xll.qlAbcdMathFunctionValue(Z$1,($T3270-evaluationDate)/365)</f>
        <v>8.2109063018057126E-4</v>
      </c>
      <c r="AA3270" s="78">
        <f>_xll.qlAbcdMathFunctionValue(AA$1,($T3270-evaluationDate)/365)</f>
        <v>0.14862663939201051</v>
      </c>
      <c r="AB3270" s="78">
        <f>_xll.qlAbcdMathFunctionValue(AB$1,($T3270-evaluationDate)/365)</f>
        <v>0.14862739643538717</v>
      </c>
      <c r="AD3270" s="78" t="e">
        <f>_xll.qlAbcdMathFunctionValue(AD$1,($T3270-evaluationDate)/365)</f>
        <v>#VALUE!</v>
      </c>
      <c r="AE3270" s="78" t="e">
        <f>_xll.qlAbcdMathFunctionValue(AE$1,($T3270-evaluationDate)/365)</f>
        <v>#VALUE!</v>
      </c>
    </row>
    <row r="3271" spans="19:31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3000000001093391E-3</v>
      </c>
      <c r="V3271" s="78">
        <f>_xll.qlAbcdMathFunctionValue(V$1,($T3271-evaluationDate)/365)</f>
        <v>2.8016942029810695E-4</v>
      </c>
      <c r="W3271" s="78">
        <f>_xll.qlAbcdMathFunctionValue(W$1,($T3271-evaluationDate)/365)</f>
        <v>4.2089222959343234E-4</v>
      </c>
      <c r="X3271" s="78">
        <f>_xll.qlAbcdMathFunctionValue(X$1,($T3271-evaluationDate)/365)</f>
        <v>4.2179923360119545E-4</v>
      </c>
      <c r="Y3271" s="78">
        <f>_xll.qlAbcdMathFunctionValue(Y$1,($T3271-evaluationDate)/365)</f>
        <v>8.1433372837148659E-4</v>
      </c>
      <c r="Z3271" s="78">
        <f>_xll.qlAbcdMathFunctionValue(Z$1,($T3271-evaluationDate)/365)</f>
        <v>8.2084402570594653E-4</v>
      </c>
      <c r="AA3271" s="78">
        <f>_xll.qlAbcdMathFunctionValue(AA$1,($T3271-evaluationDate)/365)</f>
        <v>0.1486263127221909</v>
      </c>
      <c r="AB3271" s="78">
        <f>_xll.qlAbcdMathFunctionValue(AB$1,($T3271-evaluationDate)/365)</f>
        <v>0.14862706976636716</v>
      </c>
      <c r="AD3271" s="78" t="e">
        <f>_xll.qlAbcdMathFunctionValue(AD$1,($T3271-evaluationDate)/365)</f>
        <v>#VALUE!</v>
      </c>
      <c r="AE3271" s="78" t="e">
        <f>_xll.qlAbcdMathFunctionValue(AE$1,($T3271-evaluationDate)/365)</f>
        <v>#VALUE!</v>
      </c>
    </row>
    <row r="3272" spans="19:31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3000000001083373E-3</v>
      </c>
      <c r="V3272" s="78">
        <f>_xll.qlAbcdMathFunctionValue(V$1,($T3272-evaluationDate)/365)</f>
        <v>2.8014579297478646E-4</v>
      </c>
      <c r="W3272" s="78">
        <f>_xll.qlAbcdMathFunctionValue(W$1,($T3272-evaluationDate)/365)</f>
        <v>4.2075338499908659E-4</v>
      </c>
      <c r="X3272" s="78">
        <f>_xll.qlAbcdMathFunctionValue(X$1,($T3272-evaluationDate)/365)</f>
        <v>4.2165962675683286E-4</v>
      </c>
      <c r="Y3272" s="78">
        <f>_xll.qlAbcdMathFunctionValue(Y$1,($T3272-evaluationDate)/365)</f>
        <v>8.1408963226688494E-4</v>
      </c>
      <c r="Z3272" s="78">
        <f>_xll.qlAbcdMathFunctionValue(Z$1,($T3272-evaluationDate)/365)</f>
        <v>8.2059751222386755E-4</v>
      </c>
      <c r="AA3272" s="78">
        <f>_xll.qlAbcdMathFunctionValue(AA$1,($T3272-evaluationDate)/365)</f>
        <v>0.14862598605208013</v>
      </c>
      <c r="AB3272" s="78">
        <f>_xll.qlAbcdMathFunctionValue(AB$1,($T3272-evaluationDate)/365)</f>
        <v>0.14862674309695786</v>
      </c>
      <c r="AD3272" s="78" t="e">
        <f>_xll.qlAbcdMathFunctionValue(AD$1,($T3272-evaluationDate)/365)</f>
        <v>#VALUE!</v>
      </c>
      <c r="AE3272" s="78" t="e">
        <f>_xll.qlAbcdMathFunctionValue(AE$1,($T3272-evaluationDate)/365)</f>
        <v>#VALUE!</v>
      </c>
    </row>
    <row r="3273" spans="19:31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3000000001073446E-3</v>
      </c>
      <c r="V3273" s="78">
        <f>_xll.qlAbcdMathFunctionValue(V$1,($T3273-evaluationDate)/365)</f>
        <v>2.8012222363904684E-4</v>
      </c>
      <c r="W3273" s="78">
        <f>_xll.qlAbcdMathFunctionValue(W$1,($T3273-evaluationDate)/365)</f>
        <v>4.2061465713814309E-4</v>
      </c>
      <c r="X3273" s="78">
        <f>_xll.qlAbcdMathFunctionValue(X$1,($T3273-evaluationDate)/365)</f>
        <v>4.215201371693721E-4</v>
      </c>
      <c r="Y3273" s="78">
        <f>_xll.qlAbcdMathFunctionValue(Y$1,($T3273-evaluationDate)/365)</f>
        <v>8.1384562708894891E-4</v>
      </c>
      <c r="Z3273" s="78">
        <f>_xll.qlAbcdMathFunctionValue(Z$1,($T3273-evaluationDate)/365)</f>
        <v>8.2035108973273804E-4</v>
      </c>
      <c r="AA3273" s="78">
        <f>_xll.qlAbcdMathFunctionValue(AA$1,($T3273-evaluationDate)/365)</f>
        <v>0.14862565938172051</v>
      </c>
      <c r="AB3273" s="78">
        <f>_xll.qlAbcdMathFunctionValue(AB$1,($T3273-evaluationDate)/365)</f>
        <v>0.14862641642720162</v>
      </c>
      <c r="AD3273" s="78" t="e">
        <f>_xll.qlAbcdMathFunctionValue(AD$1,($T3273-evaluationDate)/365)</f>
        <v>#VALUE!</v>
      </c>
      <c r="AE3273" s="78" t="e">
        <f>_xll.qlAbcdMathFunctionValue(AE$1,($T3273-evaluationDate)/365)</f>
        <v>#VALUE!</v>
      </c>
    </row>
    <row r="3274" spans="19:31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300000000106361E-3</v>
      </c>
      <c r="V3274" s="78">
        <f>_xll.qlAbcdMathFunctionValue(V$1,($T3274-evaluationDate)/365)</f>
        <v>2.8009871215162061E-4</v>
      </c>
      <c r="W3274" s="78">
        <f>_xll.qlAbcdMathFunctionValue(W$1,($T3274-evaluationDate)/365)</f>
        <v>4.2047604593034951E-4</v>
      </c>
      <c r="X3274" s="78">
        <f>_xll.qlAbcdMathFunctionValue(X$1,($T3274-evaluationDate)/365)</f>
        <v>4.2138076475840185E-4</v>
      </c>
      <c r="Y3274" s="78">
        <f>_xll.qlAbcdMathFunctionValue(Y$1,($T3274-evaluationDate)/365)</f>
        <v>8.1360171283484546E-4</v>
      </c>
      <c r="Z3274" s="78">
        <f>_xll.qlAbcdMathFunctionValue(Z$1,($T3274-evaluationDate)/365)</f>
        <v>8.2010475823091641E-4</v>
      </c>
      <c r="AA3274" s="78">
        <f>_xll.qlAbcdMathFunctionValue(AA$1,($T3274-evaluationDate)/365)</f>
        <v>0.14862533271115436</v>
      </c>
      <c r="AB3274" s="78">
        <f>_xll.qlAbcdMathFunctionValue(AB$1,($T3274-evaluationDate)/365)</f>
        <v>0.14862608975714081</v>
      </c>
      <c r="AD3274" s="78" t="e">
        <f>_xll.qlAbcdMathFunctionValue(AD$1,($T3274-evaluationDate)/365)</f>
        <v>#VALUE!</v>
      </c>
      <c r="AE3274" s="78" t="e">
        <f>_xll.qlAbcdMathFunctionValue(AE$1,($T3274-evaluationDate)/365)</f>
        <v>#VALUE!</v>
      </c>
    </row>
    <row r="3275" spans="19:31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3000000001053863E-3</v>
      </c>
      <c r="V3275" s="78">
        <f>_xll.qlAbcdMathFunctionValue(V$1,($T3275-evaluationDate)/365)</f>
        <v>2.8007525837356469E-4</v>
      </c>
      <c r="W3275" s="78">
        <f>_xll.qlAbcdMathFunctionValue(W$1,($T3275-evaluationDate)/365)</f>
        <v>4.2033755129547808E-4</v>
      </c>
      <c r="X3275" s="78">
        <f>_xll.qlAbcdMathFunctionValue(X$1,($T3275-evaluationDate)/365)</f>
        <v>4.212415094435352E-4</v>
      </c>
      <c r="Y3275" s="78">
        <f>_xll.qlAbcdMathFunctionValue(Y$1,($T3275-evaluationDate)/365)</f>
        <v>8.1335788950169779E-4</v>
      </c>
      <c r="Z3275" s="78">
        <f>_xll.qlAbcdMathFunctionValue(Z$1,($T3275-evaluationDate)/365)</f>
        <v>8.1985851771671512E-4</v>
      </c>
      <c r="AA3275" s="78">
        <f>_xll.qlAbcdMathFunctionValue(AA$1,($T3275-evaluationDate)/365)</f>
        <v>0.14862500604042395</v>
      </c>
      <c r="AB3275" s="78">
        <f>_xll.qlAbcdMathFunctionValue(AB$1,($T3275-evaluationDate)/365)</f>
        <v>0.14862576308681774</v>
      </c>
      <c r="AD3275" s="78" t="e">
        <f>_xll.qlAbcdMathFunctionValue(AD$1,($T3275-evaluationDate)/365)</f>
        <v>#VALUE!</v>
      </c>
      <c r="AE3275" s="78" t="e">
        <f>_xll.qlAbcdMathFunctionValue(AE$1,($T3275-evaluationDate)/365)</f>
        <v>#VALUE!</v>
      </c>
    </row>
    <row r="3276" spans="19:31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3000000001044208E-3</v>
      </c>
      <c r="V3276" s="78">
        <f>_xll.qlAbcdMathFunctionValue(V$1,($T3276-evaluationDate)/365)</f>
        <v>2.8005186216626012E-4</v>
      </c>
      <c r="W3276" s="78">
        <f>_xll.qlAbcdMathFunctionValue(W$1,($T3276-evaluationDate)/365)</f>
        <v>4.2019917315332578E-4</v>
      </c>
      <c r="X3276" s="78">
        <f>_xll.qlAbcdMathFunctionValue(X$1,($T3276-evaluationDate)/365)</f>
        <v>4.2110237114440906E-4</v>
      </c>
      <c r="Y3276" s="78">
        <f>_xll.qlAbcdMathFunctionValue(Y$1,($T3276-evaluationDate)/365)</f>
        <v>8.1311415708658417E-4</v>
      </c>
      <c r="Z3276" s="78">
        <f>_xll.qlAbcdMathFunctionValue(Z$1,($T3276-evaluationDate)/365)</f>
        <v>8.196123681884005E-4</v>
      </c>
      <c r="AA3276" s="78">
        <f>_xll.qlAbcdMathFunctionValue(AA$1,($T3276-evaluationDate)/365)</f>
        <v>0.14862467936957144</v>
      </c>
      <c r="AB3276" s="78">
        <f>_xll.qlAbcdMathFunctionValue(AB$1,($T3276-evaluationDate)/365)</f>
        <v>0.14862543641627476</v>
      </c>
      <c r="AD3276" s="78" t="e">
        <f>_xll.qlAbcdMathFunctionValue(AD$1,($T3276-evaluationDate)/365)</f>
        <v>#VALUE!</v>
      </c>
      <c r="AE3276" s="78" t="e">
        <f>_xll.qlAbcdMathFunctionValue(AE$1,($T3276-evaluationDate)/365)</f>
        <v>#VALUE!</v>
      </c>
    </row>
    <row r="3277" spans="19:31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3000000001034638E-3</v>
      </c>
      <c r="V3277" s="78">
        <f>_xll.qlAbcdMathFunctionValue(V$1,($T3277-evaluationDate)/365)</f>
        <v>2.8002852339141092E-4</v>
      </c>
      <c r="W3277" s="78">
        <f>_xll.qlAbcdMathFunctionValue(W$1,($T3277-evaluationDate)/365)</f>
        <v>4.2006091142371405E-4</v>
      </c>
      <c r="X3277" s="78">
        <f>_xll.qlAbcdMathFunctionValue(X$1,($T3277-evaluationDate)/365)</f>
        <v>4.2096334978068505E-4</v>
      </c>
      <c r="Y3277" s="78">
        <f>_xll.qlAbcdMathFunctionValue(Y$1,($T3277-evaluationDate)/365)</f>
        <v>8.1287051558653943E-4</v>
      </c>
      <c r="Z3277" s="78">
        <f>_xll.qlAbcdMathFunctionValue(Z$1,($T3277-evaluationDate)/365)</f>
        <v>8.1936630964419318E-4</v>
      </c>
      <c r="AA3277" s="78">
        <f>_xll.qlAbcdMathFunctionValue(AA$1,($T3277-evaluationDate)/365)</f>
        <v>0.14862435269863911</v>
      </c>
      <c r="AB3277" s="78">
        <f>_xll.qlAbcdMathFunctionValue(AB$1,($T3277-evaluationDate)/365)</f>
        <v>0.1486251097455541</v>
      </c>
      <c r="AD3277" s="78" t="e">
        <f>_xll.qlAbcdMathFunctionValue(AD$1,($T3277-evaluationDate)/365)</f>
        <v>#VALUE!</v>
      </c>
      <c r="AE3277" s="78" t="e">
        <f>_xll.qlAbcdMathFunctionValue(AE$1,($T3277-evaluationDate)/365)</f>
        <v>#VALUE!</v>
      </c>
    </row>
    <row r="3278" spans="19:31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3000000001025158E-3</v>
      </c>
      <c r="V3278" s="78">
        <f>_xll.qlAbcdMathFunctionValue(V$1,($T3278-evaluationDate)/365)</f>
        <v>2.8000524191104382E-4</v>
      </c>
      <c r="W3278" s="78">
        <f>_xll.qlAbcdMathFunctionValue(W$1,($T3278-evaluationDate)/365)</f>
        <v>4.1992276602648902E-4</v>
      </c>
      <c r="X3278" s="78">
        <f>_xll.qlAbcdMathFunctionValue(X$1,($T3278-evaluationDate)/365)</f>
        <v>4.2082444527204871E-4</v>
      </c>
      <c r="Y3278" s="78">
        <f>_xll.qlAbcdMathFunctionValue(Y$1,($T3278-evaluationDate)/365)</f>
        <v>8.1262696499855426E-4</v>
      </c>
      <c r="Z3278" s="78">
        <f>_xll.qlAbcdMathFunctionValue(Z$1,($T3278-evaluationDate)/365)</f>
        <v>8.191203420822679E-4</v>
      </c>
      <c r="AA3278" s="78">
        <f>_xll.qlAbcdMathFunctionValue(AA$1,($T3278-evaluationDate)/365)</f>
        <v>0.14862402602766908</v>
      </c>
      <c r="AB3278" s="78">
        <f>_xll.qlAbcdMathFunctionValue(AB$1,($T3278-evaluationDate)/365)</f>
        <v>0.14862478307469798</v>
      </c>
      <c r="AD3278" s="78" t="e">
        <f>_xll.qlAbcdMathFunctionValue(AD$1,($T3278-evaluationDate)/365)</f>
        <v>#VALUE!</v>
      </c>
      <c r="AE3278" s="78" t="e">
        <f>_xll.qlAbcdMathFunctionValue(AE$1,($T3278-evaluationDate)/365)</f>
        <v>#VALUE!</v>
      </c>
    </row>
    <row r="3279" spans="19:31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3000000001015762E-3</v>
      </c>
      <c r="V3279" s="78">
        <f>_xll.qlAbcdMathFunctionValue(V$1,($T3279-evaluationDate)/365)</f>
        <v>2.7998201758750715E-4</v>
      </c>
      <c r="W3279" s="78">
        <f>_xll.qlAbcdMathFunctionValue(W$1,($T3279-evaluationDate)/365)</f>
        <v>4.1978473688152182E-4</v>
      </c>
      <c r="X3279" s="78">
        <f>_xll.qlAbcdMathFunctionValue(X$1,($T3279-evaluationDate)/365)</f>
        <v>4.2068565753821031E-4</v>
      </c>
      <c r="Y3279" s="78">
        <f>_xll.qlAbcdMathFunctionValue(Y$1,($T3279-evaluationDate)/365)</f>
        <v>8.1238350531957564E-4</v>
      </c>
      <c r="Z3279" s="78">
        <f>_xll.qlAbcdMathFunctionValue(Z$1,($T3279-evaluationDate)/365)</f>
        <v>8.1887446550075419E-4</v>
      </c>
      <c r="AA3279" s="78">
        <f>_xll.qlAbcdMathFunctionValue(AA$1,($T3279-evaluationDate)/365)</f>
        <v>0.14862369935670353</v>
      </c>
      <c r="AB3279" s="78">
        <f>_xll.qlAbcdMathFunctionValue(AB$1,($T3279-evaluationDate)/365)</f>
        <v>0.14862445640374866</v>
      </c>
      <c r="AD3279" s="78" t="e">
        <f>_xll.qlAbcdMathFunctionValue(AD$1,($T3279-evaluationDate)/365)</f>
        <v>#VALUE!</v>
      </c>
      <c r="AE3279" s="78" t="e">
        <f>_xll.qlAbcdMathFunctionValue(AE$1,($T3279-evaluationDate)/365)</f>
        <v>#VALUE!</v>
      </c>
    </row>
    <row r="3280" spans="19:31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3000000001006456E-3</v>
      </c>
      <c r="V3280" s="78">
        <f>_xll.qlAbcdMathFunctionValue(V$1,($T3280-evaluationDate)/365)</f>
        <v>2.7995885028347039E-4</v>
      </c>
      <c r="W3280" s="78">
        <f>_xll.qlAbcdMathFunctionValue(W$1,($T3280-evaluationDate)/365)</f>
        <v>4.1964682390870816E-4</v>
      </c>
      <c r="X3280" s="78">
        <f>_xll.qlAbcdMathFunctionValue(X$1,($T3280-evaluationDate)/365)</f>
        <v>4.2054698649890453E-4</v>
      </c>
      <c r="Y3280" s="78">
        <f>_xll.qlAbcdMathFunctionValue(Y$1,($T3280-evaluationDate)/365)</f>
        <v>8.1214013654650602E-4</v>
      </c>
      <c r="Z3280" s="78">
        <f>_xll.qlAbcdMathFunctionValue(Z$1,($T3280-evaluationDate)/365)</f>
        <v>8.1862867989773518E-4</v>
      </c>
      <c r="AA3280" s="78">
        <f>_xll.qlAbcdMathFunctionValue(AA$1,($T3280-evaluationDate)/365)</f>
        <v>0.14862337268578452</v>
      </c>
      <c r="AB3280" s="78">
        <f>_xll.qlAbcdMathFunctionValue(AB$1,($T3280-evaluationDate)/365)</f>
        <v>0.14862412973274833</v>
      </c>
      <c r="AD3280" s="78" t="e">
        <f>_xll.qlAbcdMathFunctionValue(AD$1,($T3280-evaluationDate)/365)</f>
        <v>#VALUE!</v>
      </c>
      <c r="AE3280" s="78" t="e">
        <f>_xll.qlAbcdMathFunctionValue(AE$1,($T3280-evaluationDate)/365)</f>
        <v>#VALUE!</v>
      </c>
    </row>
    <row r="3281" spans="19:31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3000000000997231E-3</v>
      </c>
      <c r="V3281" s="78">
        <f>_xll.qlAbcdMathFunctionValue(V$1,($T3281-evaluationDate)/365)</f>
        <v>2.7993573986192312E-4</v>
      </c>
      <c r="W3281" s="78">
        <f>_xll.qlAbcdMathFunctionValue(W$1,($T3281-evaluationDate)/365)</f>
        <v>4.1950902702796882E-4</v>
      </c>
      <c r="X3281" s="78">
        <f>_xll.qlAbcdMathFunctionValue(X$1,($T3281-evaluationDate)/365)</f>
        <v>4.2040843207389038E-4</v>
      </c>
      <c r="Y3281" s="78">
        <f>_xll.qlAbcdMathFunctionValue(Y$1,($T3281-evaluationDate)/365)</f>
        <v>8.1189685867620446E-4</v>
      </c>
      <c r="Z3281" s="78">
        <f>_xll.qlAbcdMathFunctionValue(Z$1,($T3281-evaluationDate)/365)</f>
        <v>8.1838298527124901E-4</v>
      </c>
      <c r="AA3281" s="78">
        <f>_xll.qlAbcdMathFunctionValue(AA$1,($T3281-evaluationDate)/365)</f>
        <v>0.14862304601495419</v>
      </c>
      <c r="AB3281" s="78">
        <f>_xll.qlAbcdMathFunctionValue(AB$1,($T3281-evaluationDate)/365)</f>
        <v>0.14862380306173908</v>
      </c>
      <c r="AD3281" s="78" t="e">
        <f>_xll.qlAbcdMathFunctionValue(AD$1,($T3281-evaluationDate)/365)</f>
        <v>#VALUE!</v>
      </c>
      <c r="AE3281" s="78" t="e">
        <f>_xll.qlAbcdMathFunctionValue(AE$1,($T3281-evaluationDate)/365)</f>
        <v>#VALUE!</v>
      </c>
    </row>
    <row r="3282" spans="19:31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3000000000988094E-3</v>
      </c>
      <c r="V3282" s="78">
        <f>_xll.qlAbcdMathFunctionValue(V$1,($T3282-evaluationDate)/365)</f>
        <v>2.7991268618617483E-4</v>
      </c>
      <c r="W3282" s="78">
        <f>_xll.qlAbcdMathFunctionValue(W$1,($T3282-evaluationDate)/365)</f>
        <v>4.1937134615924936E-4</v>
      </c>
      <c r="X3282" s="78">
        <f>_xll.qlAbcdMathFunctionValue(X$1,($T3282-evaluationDate)/365)</f>
        <v>4.2026999418295154E-4</v>
      </c>
      <c r="Y3282" s="78">
        <f>_xll.qlAbcdMathFunctionValue(Y$1,($T3282-evaluationDate)/365)</f>
        <v>8.1165367170548601E-4</v>
      </c>
      <c r="Z3282" s="78">
        <f>_xll.qlAbcdMathFunctionValue(Z$1,($T3282-evaluationDate)/365)</f>
        <v>8.1813738161928753E-4</v>
      </c>
      <c r="AA3282" s="78">
        <f>_xll.qlAbcdMathFunctionValue(AA$1,($T3282-evaluationDate)/365)</f>
        <v>0.14862271934425453</v>
      </c>
      <c r="AB3282" s="78">
        <f>_xll.qlAbcdMathFunctionValue(AB$1,($T3282-evaluationDate)/365)</f>
        <v>0.14862347639076307</v>
      </c>
      <c r="AD3282" s="78" t="e">
        <f>_xll.qlAbcdMathFunctionValue(AD$1,($T3282-evaluationDate)/365)</f>
        <v>#VALUE!</v>
      </c>
      <c r="AE3282" s="78" t="e">
        <f>_xll.qlAbcdMathFunctionValue(AE$1,($T3282-evaluationDate)/365)</f>
        <v>#VALUE!</v>
      </c>
    </row>
    <row r="3283" spans="19:31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3000000000979038E-3</v>
      </c>
      <c r="V3283" s="78">
        <f>_xll.qlAbcdMathFunctionValue(V$1,($T3283-evaluationDate)/365)</f>
        <v>2.7988968911985359E-4</v>
      </c>
      <c r="W3283" s="78">
        <f>_xll.qlAbcdMathFunctionValue(W$1,($T3283-evaluationDate)/365)</f>
        <v>4.1923378122252035E-4</v>
      </c>
      <c r="X3283" s="78">
        <f>_xll.qlAbcdMathFunctionValue(X$1,($T3283-evaluationDate)/365)</f>
        <v>4.2013167274589645E-4</v>
      </c>
      <c r="Y3283" s="78">
        <f>_xll.qlAbcdMathFunctionValue(Y$1,($T3283-evaluationDate)/365)</f>
        <v>8.1141057563112278E-4</v>
      </c>
      <c r="Z3283" s="78">
        <f>_xll.qlAbcdMathFunctionValue(Z$1,($T3283-evaluationDate)/365)</f>
        <v>8.1789186893979865E-4</v>
      </c>
      <c r="AA3283" s="78">
        <f>_xll.qlAbcdMathFunctionValue(AA$1,($T3283-evaluationDate)/365)</f>
        <v>0.14862239267372759</v>
      </c>
      <c r="AB3283" s="78">
        <f>_xll.qlAbcdMathFunctionValue(AB$1,($T3283-evaluationDate)/365)</f>
        <v>0.14862314971986237</v>
      </c>
      <c r="AD3283" s="78" t="e">
        <f>_xll.qlAbcdMathFunctionValue(AD$1,($T3283-evaluationDate)/365)</f>
        <v>#VALUE!</v>
      </c>
      <c r="AE3283" s="78" t="e">
        <f>_xll.qlAbcdMathFunctionValue(AE$1,($T3283-evaluationDate)/365)</f>
        <v>#VALUE!</v>
      </c>
    </row>
    <row r="3284" spans="19:31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3000000000970065E-3</v>
      </c>
      <c r="V3284" s="78">
        <f>_xll.qlAbcdMathFunctionValue(V$1,($T3284-evaluationDate)/365)</f>
        <v>2.7986674852690591E-4</v>
      </c>
      <c r="W3284" s="78">
        <f>_xll.qlAbcdMathFunctionValue(W$1,($T3284-evaluationDate)/365)</f>
        <v>4.1909633213777766E-4</v>
      </c>
      <c r="X3284" s="78">
        <f>_xll.qlAbcdMathFunctionValue(X$1,($T3284-evaluationDate)/365)</f>
        <v>4.1999346768255812E-4</v>
      </c>
      <c r="Y3284" s="78">
        <f>_xll.qlAbcdMathFunctionValue(Y$1,($T3284-evaluationDate)/365)</f>
        <v>8.1116757044984199E-4</v>
      </c>
      <c r="Z3284" s="78">
        <f>_xll.qlAbcdMathFunctionValue(Z$1,($T3284-evaluationDate)/365)</f>
        <v>8.1764644723068304E-4</v>
      </c>
      <c r="AA3284" s="78">
        <f>_xll.qlAbcdMathFunctionValue(AA$1,($T3284-evaluationDate)/365)</f>
        <v>0.14862206600341535</v>
      </c>
      <c r="AB3284" s="78">
        <f>_xll.qlAbcdMathFunctionValue(AB$1,($T3284-evaluationDate)/365)</f>
        <v>0.14862282304907906</v>
      </c>
      <c r="AD3284" s="78" t="e">
        <f>_xll.qlAbcdMathFunctionValue(AD$1,($T3284-evaluationDate)/365)</f>
        <v>#VALUE!</v>
      </c>
      <c r="AE3284" s="78" t="e">
        <f>_xll.qlAbcdMathFunctionValue(AE$1,($T3284-evaluationDate)/365)</f>
        <v>#VALUE!</v>
      </c>
    </row>
    <row r="3285" spans="19:31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3000000000961177E-3</v>
      </c>
      <c r="V3285" s="78">
        <f>_xll.qlAbcdMathFunctionValue(V$1,($T3285-evaluationDate)/365)</f>
        <v>2.7984386427159564E-4</v>
      </c>
      <c r="W3285" s="78">
        <f>_xll.qlAbcdMathFunctionValue(W$1,($T3285-evaluationDate)/365)</f>
        <v>4.1895899882504176E-4</v>
      </c>
      <c r="X3285" s="78">
        <f>_xll.qlAbcdMathFunctionValue(X$1,($T3285-evaluationDate)/365)</f>
        <v>4.1985537891279427E-4</v>
      </c>
      <c r="Y3285" s="78">
        <f>_xll.qlAbcdMathFunctionValue(Y$1,($T3285-evaluationDate)/365)</f>
        <v>8.1092465615832904E-4</v>
      </c>
      <c r="Z3285" s="78">
        <f>_xll.qlAbcdMathFunctionValue(Z$1,($T3285-evaluationDate)/365)</f>
        <v>8.1740111648979789E-4</v>
      </c>
      <c r="AA3285" s="78">
        <f>_xll.qlAbcdMathFunctionValue(AA$1,($T3285-evaluationDate)/365)</f>
        <v>0.14862173933335979</v>
      </c>
      <c r="AB3285" s="78">
        <f>_xll.qlAbcdMathFunctionValue(AB$1,($T3285-evaluationDate)/365)</f>
        <v>0.14862249637845515</v>
      </c>
      <c r="AD3285" s="78" t="e">
        <f>_xll.qlAbcdMathFunctionValue(AD$1,($T3285-evaluationDate)/365)</f>
        <v>#VALUE!</v>
      </c>
      <c r="AE3285" s="78" t="e">
        <f>_xll.qlAbcdMathFunctionValue(AE$1,($T3285-evaluationDate)/365)</f>
        <v>#VALUE!</v>
      </c>
    </row>
    <row r="3286" spans="19:31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3000000000952367E-3</v>
      </c>
      <c r="V3286" s="78">
        <f>_xll.qlAbcdMathFunctionValue(V$1,($T3286-evaluationDate)/365)</f>
        <v>2.7982103621850338E-4</v>
      </c>
      <c r="W3286" s="78">
        <f>_xll.qlAbcdMathFunctionValue(W$1,($T3286-evaluationDate)/365)</f>
        <v>4.188217812043589E-4</v>
      </c>
      <c r="X3286" s="78">
        <f>_xll.qlAbcdMathFunctionValue(X$1,($T3286-evaluationDate)/365)</f>
        <v>4.1971740635648742E-4</v>
      </c>
      <c r="Y3286" s="78">
        <f>_xll.qlAbcdMathFunctionValue(Y$1,($T3286-evaluationDate)/365)</f>
        <v>8.1068183275322407E-4</v>
      </c>
      <c r="Z3286" s="78">
        <f>_xll.qlAbcdMathFunctionValue(Z$1,($T3286-evaluationDate)/365)</f>
        <v>8.1715587671495364E-4</v>
      </c>
      <c r="AA3286" s="78">
        <f>_xll.qlAbcdMathFunctionValue(AA$1,($T3286-evaluationDate)/365)</f>
        <v>0.14862141266360282</v>
      </c>
      <c r="AB3286" s="78">
        <f>_xll.qlAbcdMathFunctionValue(AB$1,($T3286-evaluationDate)/365)</f>
        <v>0.14862216970803263</v>
      </c>
      <c r="AD3286" s="78" t="e">
        <f>_xll.qlAbcdMathFunctionValue(AD$1,($T3286-evaluationDate)/365)</f>
        <v>#VALUE!</v>
      </c>
      <c r="AE3286" s="78" t="e">
        <f>_xll.qlAbcdMathFunctionValue(AE$1,($T3286-evaluationDate)/365)</f>
        <v>#VALUE!</v>
      </c>
    </row>
    <row r="3287" spans="19:31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3000000000943639E-3</v>
      </c>
      <c r="V3287" s="78">
        <f>_xll.qlAbcdMathFunctionValue(V$1,($T3287-evaluationDate)/365)</f>
        <v>2.7979826423252577E-4</v>
      </c>
      <c r="W3287" s="78">
        <f>_xll.qlAbcdMathFunctionValue(W$1,($T3287-evaluationDate)/365)</f>
        <v>4.1868467919579998E-4</v>
      </c>
      <c r="X3287" s="78">
        <f>_xll.qlAbcdMathFunctionValue(X$1,($T3287-evaluationDate)/365)</f>
        <v>4.1957954993354499E-4</v>
      </c>
      <c r="Y3287" s="78">
        <f>_xll.qlAbcdMathFunctionValue(Y$1,($T3287-evaluationDate)/365)</f>
        <v>8.1043910023112509E-4</v>
      </c>
      <c r="Z3287" s="78">
        <f>_xll.qlAbcdMathFunctionValue(Z$1,($T3287-evaluationDate)/365)</f>
        <v>8.1691072790391662E-4</v>
      </c>
      <c r="AA3287" s="78">
        <f>_xll.qlAbcdMathFunctionValue(AA$1,($T3287-evaluationDate)/365)</f>
        <v>0.14862108599418633</v>
      </c>
      <c r="AB3287" s="78">
        <f>_xll.qlAbcdMathFunctionValue(AB$1,($T3287-evaluationDate)/365)</f>
        <v>0.1486218430378535</v>
      </c>
      <c r="AD3287" s="78" t="e">
        <f>_xll.qlAbcdMathFunctionValue(AD$1,($T3287-evaluationDate)/365)</f>
        <v>#VALUE!</v>
      </c>
      <c r="AE3287" s="78" t="e">
        <f>_xll.qlAbcdMathFunctionValue(AE$1,($T3287-evaluationDate)/365)</f>
        <v>#VALUE!</v>
      </c>
    </row>
    <row r="3288" spans="19:31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3000000000934992E-3</v>
      </c>
      <c r="V3288" s="78">
        <f>_xll.qlAbcdMathFunctionValue(V$1,($T3288-evaluationDate)/365)</f>
        <v>2.7977554817887486E-4</v>
      </c>
      <c r="W3288" s="78">
        <f>_xll.qlAbcdMathFunctionValue(W$1,($T3288-evaluationDate)/365)</f>
        <v>4.1854769271946151E-4</v>
      </c>
      <c r="X3288" s="78">
        <f>_xll.qlAbcdMathFunctionValue(X$1,($T3288-evaluationDate)/365)</f>
        <v>4.1944180956389942E-4</v>
      </c>
      <c r="Y3288" s="78">
        <f>_xll.qlAbcdMathFunctionValue(Y$1,($T3288-evaluationDate)/365)</f>
        <v>8.1019645858858627E-4</v>
      </c>
      <c r="Z3288" s="78">
        <f>_xll.qlAbcdMathFunctionValue(Z$1,($T3288-evaluationDate)/365)</f>
        <v>8.1666567005440752E-4</v>
      </c>
      <c r="AA3288" s="78">
        <f>_xll.qlAbcdMathFunctionValue(AA$1,($T3288-evaluationDate)/365)</f>
        <v>0.14862075932515223</v>
      </c>
      <c r="AB3288" s="78">
        <f>_xll.qlAbcdMathFunctionValue(AB$1,($T3288-evaluationDate)/365)</f>
        <v>0.1486215163679597</v>
      </c>
      <c r="AD3288" s="78" t="e">
        <f>_xll.qlAbcdMathFunctionValue(AD$1,($T3288-evaluationDate)/365)</f>
        <v>#VALUE!</v>
      </c>
      <c r="AE3288" s="78" t="e">
        <f>_xll.qlAbcdMathFunctionValue(AE$1,($T3288-evaluationDate)/365)</f>
        <v>#VALUE!</v>
      </c>
    </row>
    <row r="3289" spans="19:31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3000000000926422E-3</v>
      </c>
      <c r="V3289" s="78">
        <f>_xll.qlAbcdMathFunctionValue(V$1,($T3289-evaluationDate)/365)</f>
        <v>2.7975288792307727E-4</v>
      </c>
      <c r="W3289" s="78">
        <f>_xll.qlAbcdMathFunctionValue(W$1,($T3289-evaluationDate)/365)</f>
        <v>4.1841082169546506E-4</v>
      </c>
      <c r="X3289" s="78">
        <f>_xll.qlAbcdMathFunctionValue(X$1,($T3289-evaluationDate)/365)</f>
        <v>4.1930418516750775E-4</v>
      </c>
      <c r="Y3289" s="78">
        <f>_xll.qlAbcdMathFunctionValue(Y$1,($T3289-evaluationDate)/365)</f>
        <v>8.0995390782211824E-4</v>
      </c>
      <c r="Z3289" s="78">
        <f>_xll.qlAbcdMathFunctionValue(Z$1,($T3289-evaluationDate)/365)</f>
        <v>8.1642070316410202E-4</v>
      </c>
      <c r="AA3289" s="78">
        <f>_xll.qlAbcdMathFunctionValue(AA$1,($T3289-evaluationDate)/365)</f>
        <v>0.14862043265654229</v>
      </c>
      <c r="AB3289" s="78">
        <f>_xll.qlAbcdMathFunctionValue(AB$1,($T3289-evaluationDate)/365)</f>
        <v>0.14862118969839311</v>
      </c>
      <c r="AD3289" s="78" t="e">
        <f>_xll.qlAbcdMathFunctionValue(AD$1,($T3289-evaluationDate)/365)</f>
        <v>#VALUE!</v>
      </c>
      <c r="AE3289" s="78" t="e">
        <f>_xll.qlAbcdMathFunctionValue(AE$1,($T3289-evaluationDate)/365)</f>
        <v>#VALUE!</v>
      </c>
    </row>
    <row r="3290" spans="19:31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3000000000917933E-3</v>
      </c>
      <c r="V3290" s="78">
        <f>_xll.qlAbcdMathFunctionValue(V$1,($T3290-evaluationDate)/365)</f>
        <v>2.7973028333097365E-4</v>
      </c>
      <c r="W3290" s="78">
        <f>_xll.qlAbcdMathFunctionValue(W$1,($T3290-evaluationDate)/365)</f>
        <v>4.182740660439579E-4</v>
      </c>
      <c r="X3290" s="78">
        <f>_xll.qlAbcdMathFunctionValue(X$1,($T3290-evaluationDate)/365)</f>
        <v>4.1916667666435248E-4</v>
      </c>
      <c r="Y3290" s="78">
        <f>_xll.qlAbcdMathFunctionValue(Y$1,($T3290-evaluationDate)/365)</f>
        <v>8.0971144792818886E-4</v>
      </c>
      <c r="Z3290" s="78">
        <f>_xll.qlAbcdMathFunctionValue(Z$1,($T3290-evaluationDate)/365)</f>
        <v>8.1617582723063126E-4</v>
      </c>
      <c r="AA3290" s="78">
        <f>_xll.qlAbcdMathFunctionValue(AA$1,($T3290-evaluationDate)/365)</f>
        <v>0.14862010598839839</v>
      </c>
      <c r="AB3290" s="78">
        <f>_xll.qlAbcdMathFunctionValue(AB$1,($T3290-evaluationDate)/365)</f>
        <v>0.14862086302919561</v>
      </c>
      <c r="AD3290" s="78" t="e">
        <f>_xll.qlAbcdMathFunctionValue(AD$1,($T3290-evaluationDate)/365)</f>
        <v>#VALUE!</v>
      </c>
      <c r="AE3290" s="78" t="e">
        <f>_xll.qlAbcdMathFunctionValue(AE$1,($T3290-evaluationDate)/365)</f>
        <v>#VALUE!</v>
      </c>
    </row>
    <row r="3291" spans="19:31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3000000000909519E-3</v>
      </c>
      <c r="V3291" s="78">
        <f>_xll.qlAbcdMathFunctionValue(V$1,($T3291-evaluationDate)/365)</f>
        <v>2.7970773426871774E-4</v>
      </c>
      <c r="W3291" s="78">
        <f>_xll.qlAbcdMathFunctionValue(W$1,($T3291-evaluationDate)/365)</f>
        <v>4.1813742568511261E-4</v>
      </c>
      <c r="X3291" s="78">
        <f>_xll.qlAbcdMathFunctionValue(X$1,($T3291-evaluationDate)/365)</f>
        <v>4.1902928397444088E-4</v>
      </c>
      <c r="Y3291" s="78">
        <f>_xll.qlAbcdMathFunctionValue(Y$1,($T3291-evaluationDate)/365)</f>
        <v>8.0946907890322277E-4</v>
      </c>
      <c r="Z3291" s="78">
        <f>_xll.qlAbcdMathFunctionValue(Z$1,($T3291-evaluationDate)/365)</f>
        <v>8.1593104225158102E-4</v>
      </c>
      <c r="AA3291" s="78">
        <f>_xll.qlAbcdMathFunctionValue(AA$1,($T3291-evaluationDate)/365)</f>
        <v>0.14861977932076226</v>
      </c>
      <c r="AB3291" s="78">
        <f>_xll.qlAbcdMathFunctionValue(AB$1,($T3291-evaluationDate)/365)</f>
        <v>0.14862053636040906</v>
      </c>
      <c r="AD3291" s="78" t="e">
        <f>_xll.qlAbcdMathFunctionValue(AD$1,($T3291-evaluationDate)/365)</f>
        <v>#VALUE!</v>
      </c>
      <c r="AE3291" s="78" t="e">
        <f>_xll.qlAbcdMathFunctionValue(AE$1,($T3291-evaluationDate)/365)</f>
        <v>#VALUE!</v>
      </c>
    </row>
    <row r="3292" spans="19:31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3000000000901184E-3</v>
      </c>
      <c r="V3292" s="78">
        <f>_xll.qlAbcdMathFunctionValue(V$1,($T3292-evaluationDate)/365)</f>
        <v>2.7968524060277593E-4</v>
      </c>
      <c r="W3292" s="78">
        <f>_xll.qlAbcdMathFunctionValue(W$1,($T3292-evaluationDate)/365)</f>
        <v>4.1800090053912707E-4</v>
      </c>
      <c r="X3292" s="78">
        <f>_xll.qlAbcdMathFunctionValue(X$1,($T3292-evaluationDate)/365)</f>
        <v>4.1889200701780553E-4</v>
      </c>
      <c r="Y3292" s="78">
        <f>_xll.qlAbcdMathFunctionValue(Y$1,($T3292-evaluationDate)/365)</f>
        <v>8.092268007436009E-4</v>
      </c>
      <c r="Z3292" s="78">
        <f>_xll.qlAbcdMathFunctionValue(Z$1,($T3292-evaluationDate)/365)</f>
        <v>8.1568634822449225E-4</v>
      </c>
      <c r="AA3292" s="78">
        <f>_xll.qlAbcdMathFunctionValue(AA$1,($T3292-evaluationDate)/365)</f>
        <v>0.14861945265367565</v>
      </c>
      <c r="AB3292" s="78">
        <f>_xll.qlAbcdMathFunctionValue(AB$1,($T3292-evaluationDate)/365)</f>
        <v>0.14862020969207526</v>
      </c>
      <c r="AD3292" s="78" t="e">
        <f>_xll.qlAbcdMathFunctionValue(AD$1,($T3292-evaluationDate)/365)</f>
        <v>#VALUE!</v>
      </c>
      <c r="AE3292" s="78" t="e">
        <f>_xll.qlAbcdMathFunctionValue(AE$1,($T3292-evaluationDate)/365)</f>
        <v>#VALUE!</v>
      </c>
    </row>
    <row r="3293" spans="19:31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3000000000892922E-3</v>
      </c>
      <c r="V3293" s="78">
        <f>_xll.qlAbcdMathFunctionValue(V$1,($T3293-evaluationDate)/365)</f>
        <v>2.7966280219992641E-4</v>
      </c>
      <c r="W3293" s="78">
        <f>_xll.qlAbcdMathFunctionValue(W$1,($T3293-evaluationDate)/365)</f>
        <v>4.1786449052622489E-4</v>
      </c>
      <c r="X3293" s="78">
        <f>_xll.qlAbcdMathFunctionValue(X$1,($T3293-evaluationDate)/365)</f>
        <v>4.1875484571450409E-4</v>
      </c>
      <c r="Y3293" s="78">
        <f>_xll.qlAbcdMathFunctionValue(Y$1,($T3293-evaluationDate)/365)</f>
        <v>8.0898461344566222E-4</v>
      </c>
      <c r="Z3293" s="78">
        <f>_xll.qlAbcdMathFunctionValue(Z$1,($T3293-evaluationDate)/365)</f>
        <v>8.1544174514686161E-4</v>
      </c>
      <c r="AA3293" s="78">
        <f>_xll.qlAbcdMathFunctionValue(AA$1,($T3293-evaluationDate)/365)</f>
        <v>0.1486191259871803</v>
      </c>
      <c r="AB3293" s="78">
        <f>_xll.qlAbcdMathFunctionValue(AB$1,($T3293-evaluationDate)/365)</f>
        <v>0.14861988302423604</v>
      </c>
      <c r="AD3293" s="78" t="e">
        <f>_xll.qlAbcdMathFunctionValue(AD$1,($T3293-evaluationDate)/365)</f>
        <v>#VALUE!</v>
      </c>
      <c r="AE3293" s="78" t="e">
        <f>_xll.qlAbcdMathFunctionValue(AE$1,($T3293-evaluationDate)/365)</f>
        <v>#VALUE!</v>
      </c>
    </row>
    <row r="3294" spans="19:31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3000000000884739E-3</v>
      </c>
      <c r="V3294" s="78">
        <f>_xll.qlAbcdMathFunctionValue(V$1,($T3294-evaluationDate)/365)</f>
        <v>2.7964041892725844E-4</v>
      </c>
      <c r="W3294" s="78">
        <f>_xll.qlAbcdMathFunctionValue(W$1,($T3294-evaluationDate)/365)</f>
        <v>4.1772819556665512E-4</v>
      </c>
      <c r="X3294" s="78">
        <f>_xll.qlAbcdMathFunctionValue(X$1,($T3294-evaluationDate)/365)</f>
        <v>4.1861779998461944E-4</v>
      </c>
      <c r="Y3294" s="78">
        <f>_xll.qlAbcdMathFunctionValue(Y$1,($T3294-evaluationDate)/365)</f>
        <v>8.087425170057018E-4</v>
      </c>
      <c r="Z3294" s="78">
        <f>_xll.qlAbcdMathFunctionValue(Z$1,($T3294-evaluationDate)/365)</f>
        <v>8.1519723301614038E-4</v>
      </c>
      <c r="AA3294" s="78">
        <f>_xll.qlAbcdMathFunctionValue(AA$1,($T3294-evaluationDate)/365)</f>
        <v>0.14861879932131788</v>
      </c>
      <c r="AB3294" s="78">
        <f>_xll.qlAbcdMathFunctionValue(AB$1,($T3294-evaluationDate)/365)</f>
        <v>0.14861955635693311</v>
      </c>
      <c r="AD3294" s="78" t="e">
        <f>_xll.qlAbcdMathFunctionValue(AD$1,($T3294-evaluationDate)/365)</f>
        <v>#VALUE!</v>
      </c>
      <c r="AE3294" s="78" t="e">
        <f>_xll.qlAbcdMathFunctionValue(AE$1,($T3294-evaluationDate)/365)</f>
        <v>#VALUE!</v>
      </c>
    </row>
    <row r="3295" spans="19:31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3000000000876631E-3</v>
      </c>
      <c r="V3295" s="78">
        <f>_xll.qlAbcdMathFunctionValue(V$1,($T3295-evaluationDate)/365)</f>
        <v>2.7961809065217184E-4</v>
      </c>
      <c r="W3295" s="78">
        <f>_xll.qlAbcdMathFunctionValue(W$1,($T3295-evaluationDate)/365)</f>
        <v>4.175920155806926E-4</v>
      </c>
      <c r="X3295" s="78">
        <f>_xll.qlAbcdMathFunctionValue(X$1,($T3295-evaluationDate)/365)</f>
        <v>4.184808697482599E-4</v>
      </c>
      <c r="Y3295" s="78">
        <f>_xll.qlAbcdMathFunctionValue(Y$1,($T3295-evaluationDate)/365)</f>
        <v>8.0850051141997232E-4</v>
      </c>
      <c r="Z3295" s="78">
        <f>_xll.qlAbcdMathFunctionValue(Z$1,($T3295-evaluationDate)/365)</f>
        <v>8.14952811829736E-4</v>
      </c>
      <c r="AA3295" s="78">
        <f>_xll.qlAbcdMathFunctionValue(AA$1,($T3295-evaluationDate)/365)</f>
        <v>0.1486184726561301</v>
      </c>
      <c r="AB3295" s="78">
        <f>_xll.qlAbcdMathFunctionValue(AB$1,($T3295-evaluationDate)/365)</f>
        <v>0.14861922969020822</v>
      </c>
      <c r="AD3295" s="78" t="e">
        <f>_xll.qlAbcdMathFunctionValue(AD$1,($T3295-evaluationDate)/365)</f>
        <v>#VALUE!</v>
      </c>
      <c r="AE3295" s="78" t="e">
        <f>_xll.qlAbcdMathFunctionValue(AE$1,($T3295-evaluationDate)/365)</f>
        <v>#VALUE!</v>
      </c>
    </row>
    <row r="3296" spans="19:31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3000000000868595E-3</v>
      </c>
      <c r="V3296" s="78">
        <f>_xll.qlAbcdMathFunctionValue(V$1,($T3296-evaluationDate)/365)</f>
        <v>2.7959581724237609E-4</v>
      </c>
      <c r="W3296" s="78">
        <f>_xll.qlAbcdMathFunctionValue(W$1,($T3296-evaluationDate)/365)</f>
        <v>4.1745595048863784E-4</v>
      </c>
      <c r="X3296" s="78">
        <f>_xll.qlAbcdMathFunctionValue(X$1,($T3296-evaluationDate)/365)</f>
        <v>4.1834405492555886E-4</v>
      </c>
      <c r="Y3296" s="78">
        <f>_xll.qlAbcdMathFunctionValue(Y$1,($T3296-evaluationDate)/365)</f>
        <v>8.082585966846835E-4</v>
      </c>
      <c r="Z3296" s="78">
        <f>_xll.qlAbcdMathFunctionValue(Z$1,($T3296-evaluationDate)/365)</f>
        <v>8.1470848158501051E-4</v>
      </c>
      <c r="AA3296" s="78">
        <f>_xll.qlAbcdMathFunctionValue(AA$1,($T3296-evaluationDate)/365)</f>
        <v>0.14861814599165848</v>
      </c>
      <c r="AB3296" s="78">
        <f>_xll.qlAbcdMathFunctionValue(AB$1,($T3296-evaluationDate)/365)</f>
        <v>0.14861890302410305</v>
      </c>
      <c r="AD3296" s="78" t="e">
        <f>_xll.qlAbcdMathFunctionValue(AD$1,($T3296-evaluationDate)/365)</f>
        <v>#VALUE!</v>
      </c>
      <c r="AE3296" s="78" t="e">
        <f>_xll.qlAbcdMathFunctionValue(AE$1,($T3296-evaluationDate)/365)</f>
        <v>#VALUE!</v>
      </c>
    </row>
    <row r="3297" spans="19:31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3000000000860635E-3</v>
      </c>
      <c r="V3297" s="78">
        <f>_xll.qlAbcdMathFunctionValue(V$1,($T3297-evaluationDate)/365)</f>
        <v>2.7957359856588964E-4</v>
      </c>
      <c r="W3297" s="78">
        <f>_xll.qlAbcdMathFunctionValue(W$1,($T3297-evaluationDate)/365)</f>
        <v>4.1732000021081704E-4</v>
      </c>
      <c r="X3297" s="78">
        <f>_xll.qlAbcdMathFunctionValue(X$1,($T3297-evaluationDate)/365)</f>
        <v>4.1820735543667551E-4</v>
      </c>
      <c r="Y3297" s="78">
        <f>_xll.qlAbcdMathFunctionValue(Y$1,($T3297-evaluationDate)/365)</f>
        <v>8.0801677279600248E-4</v>
      </c>
      <c r="Z3297" s="78">
        <f>_xll.qlAbcdMathFunctionValue(Z$1,($T3297-evaluationDate)/365)</f>
        <v>8.1446424227928234E-4</v>
      </c>
      <c r="AA3297" s="78">
        <f>_xll.qlAbcdMathFunctionValue(AA$1,($T3297-evaluationDate)/365)</f>
        <v>0.14861781932794474</v>
      </c>
      <c r="AB3297" s="78">
        <f>_xll.qlAbcdMathFunctionValue(AB$1,($T3297-evaluationDate)/365)</f>
        <v>0.1486185763586593</v>
      </c>
      <c r="AD3297" s="78" t="e">
        <f>_xll.qlAbcdMathFunctionValue(AD$1,($T3297-evaluationDate)/365)</f>
        <v>#VALUE!</v>
      </c>
      <c r="AE3297" s="78" t="e">
        <f>_xll.qlAbcdMathFunctionValue(AE$1,($T3297-evaluationDate)/365)</f>
        <v>#VALUE!</v>
      </c>
    </row>
    <row r="3298" spans="19:31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3000000000852746E-3</v>
      </c>
      <c r="V3298" s="78">
        <f>_xll.qlAbcdMathFunctionValue(V$1,($T3298-evaluationDate)/365)</f>
        <v>2.7955143449103956E-4</v>
      </c>
      <c r="W3298" s="78">
        <f>_xll.qlAbcdMathFunctionValue(W$1,($T3298-evaluationDate)/365)</f>
        <v>4.1718416466758222E-4</v>
      </c>
      <c r="X3298" s="78">
        <f>_xll.qlAbcdMathFunctionValue(X$1,($T3298-evaluationDate)/365)</f>
        <v>4.1807077120179414E-4</v>
      </c>
      <c r="Y3298" s="78">
        <f>_xll.qlAbcdMathFunctionValue(Y$1,($T3298-evaluationDate)/365)</f>
        <v>8.0777503975005313E-4</v>
      </c>
      <c r="Z3298" s="78">
        <f>_xll.qlAbcdMathFunctionValue(Z$1,($T3298-evaluationDate)/365)</f>
        <v>8.1422009390982463E-4</v>
      </c>
      <c r="AA3298" s="78">
        <f>_xll.qlAbcdMathFunctionValue(AA$1,($T3298-evaluationDate)/365)</f>
        <v>0.14861749266503035</v>
      </c>
      <c r="AB3298" s="78">
        <f>_xll.qlAbcdMathFunctionValue(AB$1,($T3298-evaluationDate)/365)</f>
        <v>0.1486182496939186</v>
      </c>
      <c r="AD3298" s="78" t="e">
        <f>_xll.qlAbcdMathFunctionValue(AD$1,($T3298-evaluationDate)/365)</f>
        <v>#VALUE!</v>
      </c>
      <c r="AE3298" s="78" t="e">
        <f>_xll.qlAbcdMathFunctionValue(AE$1,($T3298-evaluationDate)/365)</f>
        <v>#VALUE!</v>
      </c>
    </row>
    <row r="3299" spans="19:31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3000000000844929E-3</v>
      </c>
      <c r="V3299" s="78">
        <f>_xll.qlAbcdMathFunctionValue(V$1,($T3299-evaluationDate)/365)</f>
        <v>2.7952932488646033E-4</v>
      </c>
      <c r="W3299" s="78">
        <f>_xll.qlAbcdMathFunctionValue(W$1,($T3299-evaluationDate)/365)</f>
        <v>4.1704844377931131E-4</v>
      </c>
      <c r="X3299" s="78">
        <f>_xll.qlAbcdMathFunctionValue(X$1,($T3299-evaluationDate)/365)</f>
        <v>4.1793430214112474E-4</v>
      </c>
      <c r="Y3299" s="78">
        <f>_xll.qlAbcdMathFunctionValue(Y$1,($T3299-evaluationDate)/365)</f>
        <v>8.0753339754291735E-4</v>
      </c>
      <c r="Z3299" s="78">
        <f>_xll.qlAbcdMathFunctionValue(Z$1,($T3299-evaluationDate)/365)</f>
        <v>8.139760364738669E-4</v>
      </c>
      <c r="AA3299" s="78">
        <f>_xll.qlAbcdMathFunctionValue(AA$1,($T3299-evaluationDate)/365)</f>
        <v>0.14861716600295691</v>
      </c>
      <c r="AB3299" s="78">
        <f>_xll.qlAbcdMathFunctionValue(AB$1,($T3299-evaluationDate)/365)</f>
        <v>0.14861792302992252</v>
      </c>
      <c r="AD3299" s="78" t="e">
        <f>_xll.qlAbcdMathFunctionValue(AD$1,($T3299-evaluationDate)/365)</f>
        <v>#VALUE!</v>
      </c>
      <c r="AE3299" s="78" t="e">
        <f>_xll.qlAbcdMathFunctionValue(AE$1,($T3299-evaluationDate)/365)</f>
        <v>#VALUE!</v>
      </c>
    </row>
    <row r="3300" spans="19:31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3000000000837183E-3</v>
      </c>
      <c r="V3300" s="78">
        <f>_xll.qlAbcdMathFunctionValue(V$1,($T3300-evaluationDate)/365)</f>
        <v>2.7950726962109354E-4</v>
      </c>
      <c r="W3300" s="78">
        <f>_xll.qlAbcdMathFunctionValue(W$1,($T3300-evaluationDate)/365)</f>
        <v>4.1691283746640793E-4</v>
      </c>
      <c r="X3300" s="78">
        <f>_xll.qlAbcdMathFunctionValue(X$1,($T3300-evaluationDate)/365)</f>
        <v>4.1779794817490277E-4</v>
      </c>
      <c r="Y3300" s="78">
        <f>_xll.qlAbcdMathFunctionValue(Y$1,($T3300-evaluationDate)/365)</f>
        <v>8.072918461706338E-4</v>
      </c>
      <c r="Z3300" s="78">
        <f>_xll.qlAbcdMathFunctionValue(Z$1,($T3300-evaluationDate)/365)</f>
        <v>8.1373206996859359E-4</v>
      </c>
      <c r="AA3300" s="78">
        <f>_xll.qlAbcdMathFunctionValue(AA$1,($T3300-evaluationDate)/365)</f>
        <v>0.14861683934176589</v>
      </c>
      <c r="AB3300" s="78">
        <f>_xll.qlAbcdMathFunctionValue(AB$1,($T3300-evaluationDate)/365)</f>
        <v>0.14861759636671271</v>
      </c>
      <c r="AD3300" s="78" t="e">
        <f>_xll.qlAbcdMathFunctionValue(AD$1,($T3300-evaluationDate)/365)</f>
        <v>#VALUE!</v>
      </c>
      <c r="AE3300" s="78" t="e">
        <f>_xll.qlAbcdMathFunctionValue(AE$1,($T3300-evaluationDate)/365)</f>
        <v>#VALUE!</v>
      </c>
    </row>
    <row r="3301" spans="19:31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3000000000829512E-3</v>
      </c>
      <c r="V3301" s="78">
        <f>_xll.qlAbcdMathFunctionValue(V$1,($T3301-evaluationDate)/365)</f>
        <v>2.7948526856418695E-4</v>
      </c>
      <c r="W3301" s="78">
        <f>_xll.qlAbcdMathFunctionValue(W$1,($T3301-evaluationDate)/365)</f>
        <v>4.1677734564930216E-4</v>
      </c>
      <c r="X3301" s="78">
        <f>_xll.qlAbcdMathFunctionValue(X$1,($T3301-evaluationDate)/365)</f>
        <v>4.1766170922338932E-4</v>
      </c>
      <c r="Y3301" s="78">
        <f>_xll.qlAbcdMathFunctionValue(Y$1,($T3301-evaluationDate)/365)</f>
        <v>8.0705038562919949E-4</v>
      </c>
      <c r="Z3301" s="78">
        <f>_xll.qlAbcdMathFunctionValue(Z$1,($T3301-evaluationDate)/365)</f>
        <v>8.1348819439114556E-4</v>
      </c>
      <c r="AA3301" s="78">
        <f>_xll.qlAbcdMathFunctionValue(AA$1,($T3301-evaluationDate)/365)</f>
        <v>0.14861651268149881</v>
      </c>
      <c r="AB3301" s="78">
        <f>_xll.qlAbcdMathFunctionValue(AB$1,($T3301-evaluationDate)/365)</f>
        <v>0.14861726970433062</v>
      </c>
      <c r="AD3301" s="78" t="e">
        <f>_xll.qlAbcdMathFunctionValue(AD$1,($T3301-evaluationDate)/365)</f>
        <v>#VALUE!</v>
      </c>
      <c r="AE3301" s="78" t="e">
        <f>_xll.qlAbcdMathFunctionValue(AE$1,($T3301-evaluationDate)/365)</f>
        <v>#VALUE!</v>
      </c>
    </row>
    <row r="3302" spans="19:31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3000000000821907E-3</v>
      </c>
      <c r="V3302" s="78">
        <f>_xll.qlAbcdMathFunctionValue(V$1,($T3302-evaluationDate)/365)</f>
        <v>2.7946332158529412E-4</v>
      </c>
      <c r="W3302" s="78">
        <f>_xll.qlAbcdMathFunctionValue(W$1,($T3302-evaluationDate)/365)</f>
        <v>4.1664196824844945E-4</v>
      </c>
      <c r="X3302" s="78">
        <f>_xll.qlAbcdMathFunctionValue(X$1,($T3302-evaluationDate)/365)</f>
        <v>4.1752558520687127E-4</v>
      </c>
      <c r="Y3302" s="78">
        <f>_xll.qlAbcdMathFunctionValue(Y$1,($T3302-evaluationDate)/365)</f>
        <v>8.0680901591456786E-4</v>
      </c>
      <c r="Z3302" s="78">
        <f>_xll.qlAbcdMathFunctionValue(Z$1,($T3302-evaluationDate)/365)</f>
        <v>8.132444097386193E-4</v>
      </c>
      <c r="AA3302" s="78">
        <f>_xll.qlAbcdMathFunctionValue(AA$1,($T3302-evaluationDate)/365)</f>
        <v>0.14861618602219709</v>
      </c>
      <c r="AB3302" s="78">
        <f>_xll.qlAbcdMathFunctionValue(AB$1,($T3302-evaluationDate)/365)</f>
        <v>0.14861694304281786</v>
      </c>
      <c r="AD3302" s="78" t="e">
        <f>_xll.qlAbcdMathFunctionValue(AD$1,($T3302-evaluationDate)/365)</f>
        <v>#VALUE!</v>
      </c>
      <c r="AE3302" s="78" t="e">
        <f>_xll.qlAbcdMathFunctionValue(AE$1,($T3302-evaluationDate)/365)</f>
        <v>#VALUE!</v>
      </c>
    </row>
    <row r="3303" spans="19:31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3000000000814374E-3</v>
      </c>
      <c r="V3303" s="78">
        <f>_xll.qlAbcdMathFunctionValue(V$1,($T3303-evaluationDate)/365)</f>
        <v>2.7944142855427335E-4</v>
      </c>
      <c r="W3303" s="78">
        <f>_xll.qlAbcdMathFunctionValue(W$1,($T3303-evaluationDate)/365)</f>
        <v>4.165067051843318E-4</v>
      </c>
      <c r="X3303" s="78">
        <f>_xll.qlAbcdMathFunctionValue(X$1,($T3303-evaluationDate)/365)</f>
        <v>4.1738957604566104E-4</v>
      </c>
      <c r="Y3303" s="78">
        <f>_xll.qlAbcdMathFunctionValue(Y$1,($T3303-evaluationDate)/365)</f>
        <v>8.0656773702265114E-4</v>
      </c>
      <c r="Z3303" s="78">
        <f>_xll.qlAbcdMathFunctionValue(Z$1,($T3303-evaluationDate)/365)</f>
        <v>8.1300071600806699E-4</v>
      </c>
      <c r="AA3303" s="78">
        <f>_xll.qlAbcdMathFunctionValue(AA$1,($T3303-evaluationDate)/365)</f>
        <v>0.14861585936390212</v>
      </c>
      <c r="AB3303" s="78">
        <f>_xll.qlAbcdMathFunctionValue(AB$1,($T3303-evaluationDate)/365)</f>
        <v>0.14861661638221585</v>
      </c>
      <c r="AD3303" s="78" t="e">
        <f>_xll.qlAbcdMathFunctionValue(AD$1,($T3303-evaluationDate)/365)</f>
        <v>#VALUE!</v>
      </c>
      <c r="AE3303" s="78" t="e">
        <f>_xll.qlAbcdMathFunctionValue(AE$1,($T3303-evaluationDate)/365)</f>
        <v>#VALUE!</v>
      </c>
    </row>
    <row r="3304" spans="19:31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3000000000806908E-3</v>
      </c>
      <c r="V3304" s="78">
        <f>_xll.qlAbcdMathFunctionValue(V$1,($T3304-evaluationDate)/365)</f>
        <v>2.7941958934128729E-4</v>
      </c>
      <c r="W3304" s="78">
        <f>_xll.qlAbcdMathFunctionValue(W$1,($T3304-evaluationDate)/365)</f>
        <v>4.1637155637745714E-4</v>
      </c>
      <c r="X3304" s="78">
        <f>_xll.qlAbcdMathFunctionValue(X$1,($T3304-evaluationDate)/365)</f>
        <v>4.1725368166009699E-4</v>
      </c>
      <c r="Y3304" s="78">
        <f>_xll.qlAbcdMathFunctionValue(Y$1,($T3304-evaluationDate)/365)</f>
        <v>8.0632654894931862E-4</v>
      </c>
      <c r="Z3304" s="78">
        <f>_xll.qlAbcdMathFunctionValue(Z$1,($T3304-evaluationDate)/365)</f>
        <v>8.1275711319649742E-4</v>
      </c>
      <c r="AA3304" s="78">
        <f>_xll.qlAbcdMathFunctionValue(AA$1,($T3304-evaluationDate)/365)</f>
        <v>0.14861553270665537</v>
      </c>
      <c r="AB3304" s="78">
        <f>_xll.qlAbcdMathFunctionValue(AB$1,($T3304-evaluationDate)/365)</f>
        <v>0.14861628972256608</v>
      </c>
      <c r="AD3304" s="78" t="e">
        <f>_xll.qlAbcdMathFunctionValue(AD$1,($T3304-evaluationDate)/365)</f>
        <v>#VALUE!</v>
      </c>
      <c r="AE3304" s="78" t="e">
        <f>_xll.qlAbcdMathFunctionValue(AE$1,($T3304-evaluationDate)/365)</f>
        <v>#VALUE!</v>
      </c>
    </row>
    <row r="3305" spans="19:31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3000000000799512E-3</v>
      </c>
      <c r="V3305" s="78">
        <f>_xll.qlAbcdMathFunctionValue(V$1,($T3305-evaluationDate)/365)</f>
        <v>2.793978038168021E-4</v>
      </c>
      <c r="W3305" s="78">
        <f>_xll.qlAbcdMathFunctionValue(W$1,($T3305-evaluationDate)/365)</f>
        <v>4.1623652174835964E-4</v>
      </c>
      <c r="X3305" s="78">
        <f>_xll.qlAbcdMathFunctionValue(X$1,($T3305-evaluationDate)/365)</f>
        <v>4.1711790197054323E-4</v>
      </c>
      <c r="Y3305" s="78">
        <f>_xll.qlAbcdMathFunctionValue(Y$1,($T3305-evaluationDate)/365)</f>
        <v>8.0608545169039722E-4</v>
      </c>
      <c r="Z3305" s="78">
        <f>_xll.qlAbcdMathFunctionValue(Z$1,($T3305-evaluationDate)/365)</f>
        <v>8.125136013008746E-4</v>
      </c>
      <c r="AA3305" s="78">
        <f>_xll.qlAbcdMathFunctionValue(AA$1,($T3305-evaluationDate)/365)</f>
        <v>0.14861520605049811</v>
      </c>
      <c r="AB3305" s="78">
        <f>_xll.qlAbcdMathFunctionValue(AB$1,($T3305-evaluationDate)/365)</f>
        <v>0.14861596306390998</v>
      </c>
      <c r="AD3305" s="78" t="e">
        <f>_xll.qlAbcdMathFunctionValue(AD$1,($T3305-evaluationDate)/365)</f>
        <v>#VALUE!</v>
      </c>
      <c r="AE3305" s="78" t="e">
        <f>_xll.qlAbcdMathFunctionValue(AE$1,($T3305-evaluationDate)/365)</f>
        <v>#VALUE!</v>
      </c>
    </row>
    <row r="3306" spans="19:31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3000000000792183E-3</v>
      </c>
      <c r="V3306" s="78">
        <f>_xll.qlAbcdMathFunctionValue(V$1,($T3306-evaluationDate)/365)</f>
        <v>2.7937607185158682E-4</v>
      </c>
      <c r="W3306" s="78">
        <f>_xll.qlAbcdMathFunctionValue(W$1,($T3306-evaluationDate)/365)</f>
        <v>4.1610160121759957E-4</v>
      </c>
      <c r="X3306" s="78">
        <f>_xll.qlAbcdMathFunctionValue(X$1,($T3306-evaluationDate)/365)</f>
        <v>4.1698223689738971E-4</v>
      </c>
      <c r="Y3306" s="78">
        <f>_xll.qlAbcdMathFunctionValue(Y$1,($T3306-evaluationDate)/365)</f>
        <v>8.0584444524167188E-4</v>
      </c>
      <c r="Z3306" s="78">
        <f>_xll.qlAbcdMathFunctionValue(Z$1,($T3306-evaluationDate)/365)</f>
        <v>8.1227018031811897E-4</v>
      </c>
      <c r="AA3306" s="78">
        <f>_xll.qlAbcdMathFunctionValue(AA$1,($T3306-evaluationDate)/365)</f>
        <v>0.14861487939547172</v>
      </c>
      <c r="AB3306" s="78">
        <f>_xll.qlAbcdMathFunctionValue(AB$1,($T3306-evaluationDate)/365)</f>
        <v>0.14861563640628894</v>
      </c>
      <c r="AD3306" s="78" t="e">
        <f>_xll.qlAbcdMathFunctionValue(AD$1,($T3306-evaluationDate)/365)</f>
        <v>#VALUE!</v>
      </c>
      <c r="AE3306" s="78" t="e">
        <f>_xll.qlAbcdMathFunctionValue(AE$1,($T3306-evaluationDate)/365)</f>
        <v>#VALUE!</v>
      </c>
    </row>
    <row r="3307" spans="19:31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3000000000784921E-3</v>
      </c>
      <c r="V3307" s="78">
        <f>_xll.qlAbcdMathFunctionValue(V$1,($T3307-evaluationDate)/365)</f>
        <v>2.7935439331671264E-4</v>
      </c>
      <c r="W3307" s="78">
        <f>_xll.qlAbcdMathFunctionValue(W$1,($T3307-evaluationDate)/365)</f>
        <v>4.1596679470576342E-4</v>
      </c>
      <c r="X3307" s="78">
        <f>_xll.qlAbcdMathFunctionValue(X$1,($T3307-evaluationDate)/365)</f>
        <v>4.1684668636105243E-4</v>
      </c>
      <c r="Y3307" s="78">
        <f>_xll.qlAbcdMathFunctionValue(Y$1,($T3307-evaluationDate)/365)</f>
        <v>8.0560352959888526E-4</v>
      </c>
      <c r="Z3307" s="78">
        <f>_xll.qlAbcdMathFunctionValue(Z$1,($T3307-evaluationDate)/365)</f>
        <v>8.1202685024510726E-4</v>
      </c>
      <c r="AA3307" s="78">
        <f>_xll.qlAbcdMathFunctionValue(AA$1,($T3307-evaluationDate)/365)</f>
        <v>0.14861455274161747</v>
      </c>
      <c r="AB3307" s="78">
        <f>_xll.qlAbcdMathFunctionValue(AB$1,($T3307-evaluationDate)/365)</f>
        <v>0.14861530974974432</v>
      </c>
      <c r="AD3307" s="78" t="e">
        <f>_xll.qlAbcdMathFunctionValue(AD$1,($T3307-evaluationDate)/365)</f>
        <v>#VALUE!</v>
      </c>
      <c r="AE3307" s="78" t="e">
        <f>_xll.qlAbcdMathFunctionValue(AE$1,($T3307-evaluationDate)/365)</f>
        <v>#VALUE!</v>
      </c>
    </row>
    <row r="3308" spans="19:31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3000000000777726E-3</v>
      </c>
      <c r="V3308" s="78">
        <f>_xll.qlAbcdMathFunctionValue(V$1,($T3308-evaluationDate)/365)</f>
        <v>2.7933276808355236E-4</v>
      </c>
      <c r="W3308" s="78">
        <f>_xll.qlAbcdMathFunctionValue(W$1,($T3308-evaluationDate)/365)</f>
        <v>4.1583210213346438E-4</v>
      </c>
      <c r="X3308" s="78">
        <f>_xll.qlAbcdMathFunctionValue(X$1,($T3308-evaluationDate)/365)</f>
        <v>4.1671125028197326E-4</v>
      </c>
      <c r="Y3308" s="78">
        <f>_xll.qlAbcdMathFunctionValue(Y$1,($T3308-evaluationDate)/365)</f>
        <v>8.053627047577385E-4</v>
      </c>
      <c r="Z3308" s="78">
        <f>_xll.qlAbcdMathFunctionValue(Z$1,($T3308-evaluationDate)/365)</f>
        <v>8.1178361107867231E-4</v>
      </c>
      <c r="AA3308" s="78">
        <f>_xll.qlAbcdMathFunctionValue(AA$1,($T3308-evaluationDate)/365)</f>
        <v>0.14861422608897668</v>
      </c>
      <c r="AB3308" s="78">
        <f>_xll.qlAbcdMathFunctionValue(AB$1,($T3308-evaluationDate)/365)</f>
        <v>0.14861498309431748</v>
      </c>
      <c r="AD3308" s="78" t="e">
        <f>_xll.qlAbcdMathFunctionValue(AD$1,($T3308-evaluationDate)/365)</f>
        <v>#VALUE!</v>
      </c>
      <c r="AE3308" s="78" t="e">
        <f>_xll.qlAbcdMathFunctionValue(AE$1,($T3308-evaluationDate)/365)</f>
        <v>#VALUE!</v>
      </c>
    </row>
    <row r="3309" spans="19:31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3000000000770596E-3</v>
      </c>
      <c r="V3309" s="78">
        <f>_xll.qlAbcdMathFunctionValue(V$1,($T3309-evaluationDate)/365)</f>
        <v>2.7931119602377959E-4</v>
      </c>
      <c r="W3309" s="78">
        <f>_xll.qlAbcdMathFunctionValue(W$1,($T3309-evaluationDate)/365)</f>
        <v>4.1569752342134162E-4</v>
      </c>
      <c r="X3309" s="78">
        <f>_xll.qlAbcdMathFunctionValue(X$1,($T3309-evaluationDate)/365)</f>
        <v>4.1657592858062014E-4</v>
      </c>
      <c r="Y3309" s="78">
        <f>_xll.qlAbcdMathFunctionValue(Y$1,($T3309-evaluationDate)/365)</f>
        <v>8.0512197071388992E-4</v>
      </c>
      <c r="Z3309" s="78">
        <f>_xll.qlAbcdMathFunctionValue(Z$1,($T3309-evaluationDate)/365)</f>
        <v>8.1154046281560325E-4</v>
      </c>
      <c r="AA3309" s="78">
        <f>_xll.qlAbcdMathFunctionValue(AA$1,($T3309-evaluationDate)/365)</f>
        <v>0.14861389943759054</v>
      </c>
      <c r="AB3309" s="78">
        <f>_xll.qlAbcdMathFunctionValue(AB$1,($T3309-evaluationDate)/365)</f>
        <v>0.14861465644004973</v>
      </c>
      <c r="AD3309" s="78" t="e">
        <f>_xll.qlAbcdMathFunctionValue(AD$1,($T3309-evaluationDate)/365)</f>
        <v>#VALUE!</v>
      </c>
      <c r="AE3309" s="78" t="e">
        <f>_xll.qlAbcdMathFunctionValue(AE$1,($T3309-evaluationDate)/365)</f>
        <v>#VALUE!</v>
      </c>
    </row>
    <row r="3310" spans="19:31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3000000000763531E-3</v>
      </c>
      <c r="V3310" s="78">
        <f>_xll.qlAbcdMathFunctionValue(V$1,($T3310-evaluationDate)/365)</f>
        <v>2.7928967700936811E-4</v>
      </c>
      <c r="W3310" s="78">
        <f>_xll.qlAbcdMathFunctionValue(W$1,($T3310-evaluationDate)/365)</f>
        <v>4.1556305849006086E-4</v>
      </c>
      <c r="X3310" s="78">
        <f>_xll.qlAbcdMathFunctionValue(X$1,($T3310-evaluationDate)/365)</f>
        <v>4.1644072117748721E-4</v>
      </c>
      <c r="Y3310" s="78">
        <f>_xll.qlAbcdMathFunctionValue(Y$1,($T3310-evaluationDate)/365)</f>
        <v>8.048813274629564E-4</v>
      </c>
      <c r="Z3310" s="78">
        <f>_xll.qlAbcdMathFunctionValue(Z$1,($T3310-evaluationDate)/365)</f>
        <v>8.1129740545264552E-4</v>
      </c>
      <c r="AA3310" s="78">
        <f>_xll.qlAbcdMathFunctionValue(AA$1,($T3310-evaluationDate)/365)</f>
        <v>0.14861357278750029</v>
      </c>
      <c r="AB3310" s="78">
        <f>_xll.qlAbcdMathFunctionValue(AB$1,($T3310-evaluationDate)/365)</f>
        <v>0.1486143297869823</v>
      </c>
      <c r="AD3310" s="78" t="e">
        <f>_xll.qlAbcdMathFunctionValue(AD$1,($T3310-evaluationDate)/365)</f>
        <v>#VALUE!</v>
      </c>
      <c r="AE3310" s="78" t="e">
        <f>_xll.qlAbcdMathFunctionValue(AE$1,($T3310-evaluationDate)/365)</f>
        <v>#VALUE!</v>
      </c>
    </row>
    <row r="3311" spans="19:31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3000000000756532E-3</v>
      </c>
      <c r="V3311" s="78">
        <f>_xll.qlAbcdMathFunctionValue(V$1,($T3311-evaluationDate)/365)</f>
        <v>2.792682109125911E-4</v>
      </c>
      <c r="W3311" s="78">
        <f>_xll.qlAbcdMathFunctionValue(W$1,($T3311-evaluationDate)/365)</f>
        <v>4.1542870726031435E-4</v>
      </c>
      <c r="X3311" s="78">
        <f>_xll.qlAbcdMathFunctionValue(X$1,($T3311-evaluationDate)/365)</f>
        <v>4.1630562799309454E-4</v>
      </c>
      <c r="Y3311" s="78">
        <f>_xll.qlAbcdMathFunctionValue(Y$1,($T3311-evaluationDate)/365)</f>
        <v>8.0464077500051279E-4</v>
      </c>
      <c r="Z3311" s="78">
        <f>_xll.qlAbcdMathFunctionValue(Z$1,($T3311-evaluationDate)/365)</f>
        <v>8.1105443898650087E-4</v>
      </c>
      <c r="AA3311" s="78">
        <f>_xll.qlAbcdMathFunctionValue(AA$1,($T3311-evaluationDate)/365)</f>
        <v>0.14861324613874707</v>
      </c>
      <c r="AB3311" s="78">
        <f>_xll.qlAbcdMathFunctionValue(AB$1,($T3311-evaluationDate)/365)</f>
        <v>0.14861400313515649</v>
      </c>
      <c r="AD3311" s="78" t="e">
        <f>_xll.qlAbcdMathFunctionValue(AD$1,($T3311-evaluationDate)/365)</f>
        <v>#VALUE!</v>
      </c>
      <c r="AE3311" s="78" t="e">
        <f>_xll.qlAbcdMathFunctionValue(AE$1,($T3311-evaluationDate)/365)</f>
        <v>#VALUE!</v>
      </c>
    </row>
    <row r="3312" spans="19:31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3000000000749597E-3</v>
      </c>
      <c r="V3312" s="78">
        <f>_xll.qlAbcdMathFunctionValue(V$1,($T3312-evaluationDate)/365)</f>
        <v>2.7924679760602076E-4</v>
      </c>
      <c r="W3312" s="78">
        <f>_xll.qlAbcdMathFunctionValue(W$1,($T3312-evaluationDate)/365)</f>
        <v>4.1529446965282084E-4</v>
      </c>
      <c r="X3312" s="78">
        <f>_xll.qlAbcdMathFunctionValue(X$1,($T3312-evaluationDate)/365)</f>
        <v>4.1617064894798866E-4</v>
      </c>
      <c r="Y3312" s="78">
        <f>_xll.qlAbcdMathFunctionValue(Y$1,($T3312-evaluationDate)/365)</f>
        <v>8.0440031332209259E-4</v>
      </c>
      <c r="Z3312" s="78">
        <f>_xll.qlAbcdMathFunctionValue(Z$1,($T3312-evaluationDate)/365)</f>
        <v>8.1081156341382833E-4</v>
      </c>
      <c r="AA3312" s="78">
        <f>_xll.qlAbcdMathFunctionValue(AA$1,($T3312-evaluationDate)/365)</f>
        <v>0.14861291949137206</v>
      </c>
      <c r="AB3312" s="78">
        <f>_xll.qlAbcdMathFunctionValue(AB$1,($T3312-evaluationDate)/365)</f>
        <v>0.14861367648461352</v>
      </c>
      <c r="AD3312" s="78" t="e">
        <f>_xll.qlAbcdMathFunctionValue(AD$1,($T3312-evaluationDate)/365)</f>
        <v>#VALUE!</v>
      </c>
      <c r="AE3312" s="78" t="e">
        <f>_xll.qlAbcdMathFunctionValue(AE$1,($T3312-evaluationDate)/365)</f>
        <v>#VALUE!</v>
      </c>
    </row>
    <row r="3313" spans="19:31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3000000000742723E-3</v>
      </c>
      <c r="V3313" s="78">
        <f>_xll.qlAbcdMathFunctionValue(V$1,($T3313-evaluationDate)/365)</f>
        <v>2.7922543696252728E-4</v>
      </c>
      <c r="W3313" s="78">
        <f>_xll.qlAbcdMathFunctionValue(W$1,($T3313-evaluationDate)/365)</f>
        <v>4.1516034558832562E-4</v>
      </c>
      <c r="X3313" s="78">
        <f>_xll.qlAbcdMathFunctionValue(X$1,($T3313-evaluationDate)/365)</f>
        <v>4.160357839627422E-4</v>
      </c>
      <c r="Y3313" s="78">
        <f>_xll.qlAbcdMathFunctionValue(Y$1,($T3313-evaluationDate)/365)</f>
        <v>8.0415994242318694E-4</v>
      </c>
      <c r="Z3313" s="78">
        <f>_xll.qlAbcdMathFunctionValue(Z$1,($T3313-evaluationDate)/365)</f>
        <v>8.1056877873124248E-4</v>
      </c>
      <c r="AA3313" s="78">
        <f>_xll.qlAbcdMathFunctionValue(AA$1,($T3313-evaluationDate)/365)</f>
        <v>0.14861259284541639</v>
      </c>
      <c r="AB3313" s="78">
        <f>_xll.qlAbcdMathFunctionValue(AB$1,($T3313-evaluationDate)/365)</f>
        <v>0.14861334983539454</v>
      </c>
      <c r="AD3313" s="78" t="e">
        <f>_xll.qlAbcdMathFunctionValue(AD$1,($T3313-evaluationDate)/365)</f>
        <v>#VALUE!</v>
      </c>
      <c r="AE3313" s="78" t="e">
        <f>_xll.qlAbcdMathFunctionValue(AE$1,($T3313-evaluationDate)/365)</f>
        <v>#VALUE!</v>
      </c>
    </row>
    <row r="3314" spans="19:31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3000000000735915E-3</v>
      </c>
      <c r="V3314" s="78">
        <f>_xll.qlAbcdMathFunctionValue(V$1,($T3314-evaluationDate)/365)</f>
        <v>2.7920412885527835E-4</v>
      </c>
      <c r="W3314" s="78">
        <f>_xll.qlAbcdMathFunctionValue(W$1,($T3314-evaluationDate)/365)</f>
        <v>4.1502633498760046E-4</v>
      </c>
      <c r="X3314" s="78">
        <f>_xll.qlAbcdMathFunctionValue(X$1,($T3314-evaluationDate)/365)</f>
        <v>4.1590103295795385E-4</v>
      </c>
      <c r="Y3314" s="78">
        <f>_xll.qlAbcdMathFunctionValue(Y$1,($T3314-evaluationDate)/365)</f>
        <v>8.0391966229924512E-4</v>
      </c>
      <c r="Z3314" s="78">
        <f>_xll.qlAbcdMathFunctionValue(Z$1,($T3314-evaluationDate)/365)</f>
        <v>8.1032608493531463E-4</v>
      </c>
      <c r="AA3314" s="78">
        <f>_xll.qlAbcdMathFunctionValue(AA$1,($T3314-evaluationDate)/365)</f>
        <v>0.14861226620092113</v>
      </c>
      <c r="AB3314" s="78">
        <f>_xll.qlAbcdMathFunctionValue(AB$1,($T3314-evaluationDate)/365)</f>
        <v>0.14861302318754074</v>
      </c>
      <c r="AD3314" s="78" t="e">
        <f>_xll.qlAbcdMathFunctionValue(AD$1,($T3314-evaluationDate)/365)</f>
        <v>#VALUE!</v>
      </c>
      <c r="AE3314" s="78" t="e">
        <f>_xll.qlAbcdMathFunctionValue(AE$1,($T3314-evaluationDate)/365)</f>
        <v>#VALUE!</v>
      </c>
    </row>
    <row r="3315" spans="19:31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3000000000729169E-3</v>
      </c>
      <c r="V3315" s="78">
        <f>_xll.qlAbcdMathFunctionValue(V$1,($T3315-evaluationDate)/365)</f>
        <v>2.7918287315773855E-4</v>
      </c>
      <c r="W3315" s="78">
        <f>_xll.qlAbcdMathFunctionValue(W$1,($T3315-evaluationDate)/365)</f>
        <v>4.1489243777144435E-4</v>
      </c>
      <c r="X3315" s="78">
        <f>_xll.qlAbcdMathFunctionValue(X$1,($T3315-evaluationDate)/365)</f>
        <v>4.157663958542492E-4</v>
      </c>
      <c r="Y3315" s="78">
        <f>_xll.qlAbcdMathFunctionValue(Y$1,($T3315-evaluationDate)/365)</f>
        <v>8.0367947294567575E-4</v>
      </c>
      <c r="Z3315" s="78">
        <f>_xll.qlAbcdMathFunctionValue(Z$1,($T3315-evaluationDate)/365)</f>
        <v>8.1008348202257362E-4</v>
      </c>
      <c r="AA3315" s="78">
        <f>_xll.qlAbcdMathFunctionValue(AA$1,($T3315-evaluationDate)/365)</f>
        <v>0.14861193955792737</v>
      </c>
      <c r="AB3315" s="78">
        <f>_xll.qlAbcdMathFunctionValue(AB$1,($T3315-evaluationDate)/365)</f>
        <v>0.14861269654109324</v>
      </c>
      <c r="AD3315" s="78" t="e">
        <f>_xll.qlAbcdMathFunctionValue(AD$1,($T3315-evaluationDate)/365)</f>
        <v>#VALUE!</v>
      </c>
      <c r="AE3315" s="78" t="e">
        <f>_xll.qlAbcdMathFunctionValue(AE$1,($T3315-evaluationDate)/365)</f>
        <v>#VALUE!</v>
      </c>
    </row>
    <row r="3316" spans="19:31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3000000000722484E-3</v>
      </c>
      <c r="V3316" s="78">
        <f>_xll.qlAbcdMathFunctionValue(V$1,($T3316-evaluationDate)/365)</f>
        <v>2.7916166974366856E-4</v>
      </c>
      <c r="W3316" s="78">
        <f>_xll.qlAbcdMathFunctionValue(W$1,($T3316-evaluationDate)/365)</f>
        <v>4.1475865386068244E-4</v>
      </c>
      <c r="X3316" s="78">
        <f>_xll.qlAbcdMathFunctionValue(X$1,($T3316-evaluationDate)/365)</f>
        <v>4.156318725722798E-4</v>
      </c>
      <c r="Y3316" s="78">
        <f>_xll.qlAbcdMathFunctionValue(Y$1,($T3316-evaluationDate)/365)</f>
        <v>8.0343937435784505E-4</v>
      </c>
      <c r="Z3316" s="78">
        <f>_xll.qlAbcdMathFunctionValue(Z$1,($T3316-evaluationDate)/365)</f>
        <v>8.0984096998950423E-4</v>
      </c>
      <c r="AA3316" s="78">
        <f>_xll.qlAbcdMathFunctionValue(AA$1,($T3316-evaluationDate)/365)</f>
        <v>0.14861161291647609</v>
      </c>
      <c r="AB3316" s="78">
        <f>_xll.qlAbcdMathFunctionValue(AB$1,($T3316-evaluationDate)/365)</f>
        <v>0.14861236989609317</v>
      </c>
      <c r="AD3316" s="78" t="e">
        <f>_xll.qlAbcdMathFunctionValue(AD$1,($T3316-evaluationDate)/365)</f>
        <v>#VALUE!</v>
      </c>
      <c r="AE3316" s="78" t="e">
        <f>_xll.qlAbcdMathFunctionValue(AE$1,($T3316-evaluationDate)/365)</f>
        <v>#VALUE!</v>
      </c>
    </row>
    <row r="3317" spans="19:31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3000000000715859E-3</v>
      </c>
      <c r="V3317" s="78">
        <f>_xll.qlAbcdMathFunctionValue(V$1,($T3317-evaluationDate)/365)</f>
        <v>2.7914051848712459E-4</v>
      </c>
      <c r="W3317" s="78">
        <f>_xll.qlAbcdMathFunctionValue(W$1,($T3317-evaluationDate)/365)</f>
        <v>4.1462498317616688E-4</v>
      </c>
      <c r="X3317" s="78">
        <f>_xll.qlAbcdMathFunctionValue(X$1,($T3317-evaluationDate)/365)</f>
        <v>4.1549746303272384E-4</v>
      </c>
      <c r="Y3317" s="78">
        <f>_xll.qlAbcdMathFunctionValue(Y$1,($T3317-evaluationDate)/365)</f>
        <v>8.0319936653107772E-4</v>
      </c>
      <c r="Z3317" s="78">
        <f>_xll.qlAbcdMathFunctionValue(Z$1,($T3317-evaluationDate)/365)</f>
        <v>8.0959854883254801E-4</v>
      </c>
      <c r="AA3317" s="78">
        <f>_xll.qlAbcdMathFunctionValue(AA$1,($T3317-evaluationDate)/365)</f>
        <v>0.14861128627660833</v>
      </c>
      <c r="AB3317" s="78">
        <f>_xll.qlAbcdMathFunctionValue(AB$1,($T3317-evaluationDate)/365)</f>
        <v>0.14861204325258154</v>
      </c>
      <c r="AD3317" s="78" t="e">
        <f>_xll.qlAbcdMathFunctionValue(AD$1,($T3317-evaluationDate)/365)</f>
        <v>#VALUE!</v>
      </c>
      <c r="AE3317" s="78" t="e">
        <f>_xll.qlAbcdMathFunctionValue(AE$1,($T3317-evaluationDate)/365)</f>
        <v>#VALUE!</v>
      </c>
    </row>
    <row r="3318" spans="19:31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3000000000709297E-3</v>
      </c>
      <c r="V3318" s="78">
        <f>_xll.qlAbcdMathFunctionValue(V$1,($T3318-evaluationDate)/365)</f>
        <v>2.7911941926245758E-4</v>
      </c>
      <c r="W3318" s="78">
        <f>_xll.qlAbcdMathFunctionValue(W$1,($T3318-evaluationDate)/365)</f>
        <v>4.1449142563877652E-4</v>
      </c>
      <c r="X3318" s="78">
        <f>_xll.qlAbcdMathFunctionValue(X$1,($T3318-evaluationDate)/365)</f>
        <v>4.1536316715628586E-4</v>
      </c>
      <c r="Y3318" s="78">
        <f>_xll.qlAbcdMathFunctionValue(Y$1,($T3318-evaluationDate)/365)</f>
        <v>8.0295944946065794E-4</v>
      </c>
      <c r="Z3318" s="78">
        <f>_xll.qlAbcdMathFunctionValue(Z$1,($T3318-evaluationDate)/365)</f>
        <v>8.0935621854810432E-4</v>
      </c>
      <c r="AA3318" s="78">
        <f>_xll.qlAbcdMathFunctionValue(AA$1,($T3318-evaluationDate)/365)</f>
        <v>0.14861095963836507</v>
      </c>
      <c r="AB3318" s="78">
        <f>_xll.qlAbcdMathFunctionValue(AB$1,($T3318-evaluationDate)/365)</f>
        <v>0.14861171661059944</v>
      </c>
      <c r="AD3318" s="78" t="e">
        <f>_xll.qlAbcdMathFunctionValue(AD$1,($T3318-evaluationDate)/365)</f>
        <v>#VALUE!</v>
      </c>
      <c r="AE3318" s="78" t="e">
        <f>_xll.qlAbcdMathFunctionValue(AE$1,($T3318-evaluationDate)/365)</f>
        <v>#VALUE!</v>
      </c>
    </row>
    <row r="3319" spans="19:31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3000000000702794E-3</v>
      </c>
      <c r="V3319" s="78">
        <f>_xll.qlAbcdMathFunctionValue(V$1,($T3319-evaluationDate)/365)</f>
        <v>2.7909837194431267E-4</v>
      </c>
      <c r="W3319" s="78">
        <f>_xll.qlAbcdMathFunctionValue(W$1,($T3319-evaluationDate)/365)</f>
        <v>4.1435798116941727E-4</v>
      </c>
      <c r="X3319" s="78">
        <f>_xll.qlAbcdMathFunctionValue(X$1,($T3319-evaluationDate)/365)</f>
        <v>4.1522898486369712E-4</v>
      </c>
      <c r="Y3319" s="78">
        <f>_xll.qlAbcdMathFunctionValue(Y$1,($T3319-evaluationDate)/365)</f>
        <v>8.0271962314182755E-4</v>
      </c>
      <c r="Z3319" s="78">
        <f>_xll.qlAbcdMathFunctionValue(Z$1,($T3319-evaluationDate)/365)</f>
        <v>8.0911397913252796E-4</v>
      </c>
      <c r="AA3319" s="78">
        <f>_xll.qlAbcdMathFunctionValue(AA$1,($T3319-evaluationDate)/365)</f>
        <v>0.14861063300178723</v>
      </c>
      <c r="AB3319" s="78">
        <f>_xll.qlAbcdMathFunctionValue(AB$1,($T3319-evaluationDate)/365)</f>
        <v>0.14861138997018786</v>
      </c>
      <c r="AD3319" s="78" t="e">
        <f>_xll.qlAbcdMathFunctionValue(AD$1,($T3319-evaluationDate)/365)</f>
        <v>#VALUE!</v>
      </c>
      <c r="AE3319" s="78" t="e">
        <f>_xll.qlAbcdMathFunctionValue(AE$1,($T3319-evaluationDate)/365)</f>
        <v>#VALUE!</v>
      </c>
    </row>
    <row r="3320" spans="19:31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300000000069635E-3</v>
      </c>
      <c r="V3320" s="78">
        <f>_xll.qlAbcdMathFunctionValue(V$1,($T3320-evaluationDate)/365)</f>
        <v>2.7907737640762862E-4</v>
      </c>
      <c r="W3320" s="78">
        <f>_xll.qlAbcdMathFunctionValue(W$1,($T3320-evaluationDate)/365)</f>
        <v>4.1422464968902202E-4</v>
      </c>
      <c r="X3320" s="78">
        <f>_xll.qlAbcdMathFunctionValue(X$1,($T3320-evaluationDate)/365)</f>
        <v>4.1509491607571536E-4</v>
      </c>
      <c r="Y3320" s="78">
        <f>_xll.qlAbcdMathFunctionValue(Y$1,($T3320-evaluationDate)/365)</f>
        <v>8.0247988756978745E-4</v>
      </c>
      <c r="Z3320" s="78">
        <f>_xll.qlAbcdMathFunctionValue(Z$1,($T3320-evaluationDate)/365)</f>
        <v>8.0887183058213244E-4</v>
      </c>
      <c r="AA3320" s="78">
        <f>_xll.qlAbcdMathFunctionValue(AA$1,($T3320-evaluationDate)/365)</f>
        <v>0.14861030636691572</v>
      </c>
      <c r="AB3320" s="78">
        <f>_xll.qlAbcdMathFunctionValue(AB$1,($T3320-evaluationDate)/365)</f>
        <v>0.14861106333138777</v>
      </c>
      <c r="AD3320" s="78" t="e">
        <f>_xll.qlAbcdMathFunctionValue(AD$1,($T3320-evaluationDate)/365)</f>
        <v>#VALUE!</v>
      </c>
      <c r="AE3320" s="78" t="e">
        <f>_xll.qlAbcdMathFunctionValue(AE$1,($T3320-evaluationDate)/365)</f>
        <v>#VALUE!</v>
      </c>
    </row>
    <row r="3321" spans="19:31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3000000000689966E-3</v>
      </c>
      <c r="V3321" s="78">
        <f>_xll.qlAbcdMathFunctionValue(V$1,($T3321-evaluationDate)/365)</f>
        <v>2.7905643252763688E-4</v>
      </c>
      <c r="W3321" s="78">
        <f>_xll.qlAbcdMathFunctionValue(W$1,($T3321-evaluationDate)/365)</f>
        <v>4.1409143111855026E-4</v>
      </c>
      <c r="X3321" s="78">
        <f>_xll.qlAbcdMathFunctionValue(X$1,($T3321-evaluationDate)/365)</f>
        <v>4.1496096071312507E-4</v>
      </c>
      <c r="Y3321" s="78">
        <f>_xll.qlAbcdMathFunctionValue(Y$1,($T3321-evaluationDate)/365)</f>
        <v>8.0224024273969712E-4</v>
      </c>
      <c r="Z3321" s="78">
        <f>_xll.qlAbcdMathFunctionValue(Z$1,($T3321-evaluationDate)/365)</f>
        <v>8.08629772893187E-4</v>
      </c>
      <c r="AA3321" s="78">
        <f>_xll.qlAbcdMathFunctionValue(AA$1,($T3321-evaluationDate)/365)</f>
        <v>0.14860997973379145</v>
      </c>
      <c r="AB3321" s="78">
        <f>_xll.qlAbcdMathFunctionValue(AB$1,($T3321-evaluationDate)/365)</f>
        <v>0.14861073669424016</v>
      </c>
      <c r="AD3321" s="78" t="e">
        <f>_xll.qlAbcdMathFunctionValue(AD$1,($T3321-evaluationDate)/365)</f>
        <v>#VALUE!</v>
      </c>
      <c r="AE3321" s="78" t="e">
        <f>_xll.qlAbcdMathFunctionValue(AE$1,($T3321-evaluationDate)/365)</f>
        <v>#VALUE!</v>
      </c>
    </row>
    <row r="3322" spans="19:31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3000000000683639E-3</v>
      </c>
      <c r="V3322" s="78">
        <f>_xll.qlAbcdMathFunctionValue(V$1,($T3322-evaluationDate)/365)</f>
        <v>2.7903554017986114E-4</v>
      </c>
      <c r="W3322" s="78">
        <f>_xll.qlAbcdMathFunctionValue(W$1,($T3322-evaluationDate)/365)</f>
        <v>4.1395832537898891E-4</v>
      </c>
      <c r="X3322" s="78">
        <f>_xll.qlAbcdMathFunctionValue(X$1,($T3322-evaluationDate)/365)</f>
        <v>4.1482711869673738E-4</v>
      </c>
      <c r="Y3322" s="78">
        <f>_xll.qlAbcdMathFunctionValue(Y$1,($T3322-evaluationDate)/365)</f>
        <v>8.0200068864667569E-4</v>
      </c>
      <c r="Z3322" s="78">
        <f>_xll.qlAbcdMathFunctionValue(Z$1,($T3322-evaluationDate)/365)</f>
        <v>8.0838780606191875E-4</v>
      </c>
      <c r="AA3322" s="78">
        <f>_xll.qlAbcdMathFunctionValue(AA$1,($T3322-evaluationDate)/365)</f>
        <v>0.14860965310245522</v>
      </c>
      <c r="AB3322" s="78">
        <f>_xll.qlAbcdMathFunctionValue(AB$1,($T3322-evaluationDate)/365)</f>
        <v>0.14861041005878592</v>
      </c>
      <c r="AD3322" s="78" t="e">
        <f>_xll.qlAbcdMathFunctionValue(AD$1,($T3322-evaluationDate)/365)</f>
        <v>#VALUE!</v>
      </c>
      <c r="AE3322" s="78" t="e">
        <f>_xll.qlAbcdMathFunctionValue(AE$1,($T3322-evaluationDate)/365)</f>
        <v>#VALUE!</v>
      </c>
    </row>
    <row r="3323" spans="19:31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3000000000677372E-3</v>
      </c>
      <c r="V3323" s="78">
        <f>_xll.qlAbcdMathFunctionValue(V$1,($T3323-evaluationDate)/365)</f>
        <v>2.790146992401165E-4</v>
      </c>
      <c r="W3323" s="78">
        <f>_xll.qlAbcdMathFunctionValue(W$1,($T3323-evaluationDate)/365)</f>
        <v>4.1382533239135174E-4</v>
      </c>
      <c r="X3323" s="78">
        <f>_xll.qlAbcdMathFunctionValue(X$1,($T3323-evaluationDate)/365)</f>
        <v>4.1469338994739029E-4</v>
      </c>
      <c r="Y3323" s="78">
        <f>_xll.qlAbcdMathFunctionValue(Y$1,($T3323-evaluationDate)/365)</f>
        <v>8.017612252857999E-4</v>
      </c>
      <c r="Z3323" s="78">
        <f>_xll.qlAbcdMathFunctionValue(Z$1,($T3323-evaluationDate)/365)</f>
        <v>8.0814593008451182E-4</v>
      </c>
      <c r="AA3323" s="78">
        <f>_xll.qlAbcdMathFunctionValue(AA$1,($T3323-evaluationDate)/365)</f>
        <v>0.14860932647294792</v>
      </c>
      <c r="AB3323" s="78">
        <f>_xll.qlAbcdMathFunctionValue(AB$1,($T3323-evaluationDate)/365)</f>
        <v>0.14861008342506596</v>
      </c>
      <c r="AD3323" s="78" t="e">
        <f>_xll.qlAbcdMathFunctionValue(AD$1,($T3323-evaluationDate)/365)</f>
        <v>#VALUE!</v>
      </c>
      <c r="AE3323" s="78" t="e">
        <f>_xll.qlAbcdMathFunctionValue(AE$1,($T3323-evaluationDate)/365)</f>
        <v>#VALUE!</v>
      </c>
    </row>
    <row r="3324" spans="19:31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3000000000671162E-3</v>
      </c>
      <c r="V3324" s="78">
        <f>_xll.qlAbcdMathFunctionValue(V$1,($T3324-evaluationDate)/365)</f>
        <v>2.7899390958450922E-4</v>
      </c>
      <c r="W3324" s="78">
        <f>_xll.qlAbcdMathFunctionValue(W$1,($T3324-evaluationDate)/365)</f>
        <v>4.136924520766797E-4</v>
      </c>
      <c r="X3324" s="78">
        <f>_xll.qlAbcdMathFunctionValue(X$1,($T3324-evaluationDate)/365)</f>
        <v>4.1455977438594832E-4</v>
      </c>
      <c r="Y3324" s="78">
        <f>_xll.qlAbcdMathFunctionValue(Y$1,($T3324-evaluationDate)/365)</f>
        <v>8.0152185265210639E-4</v>
      </c>
      <c r="Z3324" s="78">
        <f>_xll.qlAbcdMathFunctionValue(Z$1,($T3324-evaluationDate)/365)</f>
        <v>8.0790414495710754E-4</v>
      </c>
      <c r="AA3324" s="78">
        <f>_xll.qlAbcdMathFunctionValue(AA$1,($T3324-evaluationDate)/365)</f>
        <v>0.14860899984531031</v>
      </c>
      <c r="AB3324" s="78">
        <f>_xll.qlAbcdMathFunctionValue(AB$1,($T3324-evaluationDate)/365)</f>
        <v>0.14860975679312113</v>
      </c>
      <c r="AD3324" s="78" t="e">
        <f>_xll.qlAbcdMathFunctionValue(AD$1,($T3324-evaluationDate)/365)</f>
        <v>#VALUE!</v>
      </c>
      <c r="AE3324" s="78" t="e">
        <f>_xll.qlAbcdMathFunctionValue(AE$1,($T3324-evaluationDate)/365)</f>
        <v>#VALUE!</v>
      </c>
    </row>
    <row r="3325" spans="19:31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3000000000665008E-3</v>
      </c>
      <c r="V3325" s="78">
        <f>_xll.qlAbcdMathFunctionValue(V$1,($T3325-evaluationDate)/365)</f>
        <v>2.7897317108943544E-4</v>
      </c>
      <c r="W3325" s="78">
        <f>_xll.qlAbcdMathFunctionValue(W$1,($T3325-evaluationDate)/365)</f>
        <v>4.13559684356041E-4</v>
      </c>
      <c r="X3325" s="78">
        <f>_xll.qlAbcdMathFunctionValue(X$1,($T3325-evaluationDate)/365)</f>
        <v>4.144262719333031E-4</v>
      </c>
      <c r="Y3325" s="78">
        <f>_xll.qlAbcdMathFunctionValue(Y$1,($T3325-evaluationDate)/365)</f>
        <v>8.0128257074058994E-4</v>
      </c>
      <c r="Z3325" s="78">
        <f>_xll.qlAbcdMathFunctionValue(Z$1,($T3325-evaluationDate)/365)</f>
        <v>8.0766245067580408E-4</v>
      </c>
      <c r="AA3325" s="78">
        <f>_xll.qlAbcdMathFunctionValue(AA$1,($T3325-evaluationDate)/365)</f>
        <v>0.14860867321958315</v>
      </c>
      <c r="AB3325" s="78">
        <f>_xll.qlAbcdMathFunctionValue(AB$1,($T3325-evaluationDate)/365)</f>
        <v>0.1486094301629923</v>
      </c>
      <c r="AD3325" s="78" t="e">
        <f>_xll.qlAbcdMathFunctionValue(AD$1,($T3325-evaluationDate)/365)</f>
        <v>#VALUE!</v>
      </c>
      <c r="AE3325" s="78" t="e">
        <f>_xll.qlAbcdMathFunctionValue(AE$1,($T3325-evaluationDate)/365)</f>
        <v>#VALUE!</v>
      </c>
    </row>
    <row r="3326" spans="19:31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300000000065891E-3</v>
      </c>
      <c r="V3326" s="78">
        <f>_xll.qlAbcdMathFunctionValue(V$1,($T3326-evaluationDate)/365)</f>
        <v>2.7895248363158108E-4</v>
      </c>
      <c r="W3326" s="78">
        <f>_xll.qlAbcdMathFunctionValue(W$1,($T3326-evaluationDate)/365)</f>
        <v>4.1342702915053085E-4</v>
      </c>
      <c r="X3326" s="78">
        <f>_xll.qlAbcdMathFunctionValue(X$1,($T3326-evaluationDate)/365)</f>
        <v>4.1429288251037318E-4</v>
      </c>
      <c r="Y3326" s="78">
        <f>_xll.qlAbcdMathFunctionValue(Y$1,($T3326-evaluationDate)/365)</f>
        <v>8.0104337954620543E-4</v>
      </c>
      <c r="Z3326" s="78">
        <f>_xll.qlAbcdMathFunctionValue(Z$1,($T3326-evaluationDate)/365)</f>
        <v>8.0742084723665843E-4</v>
      </c>
      <c r="AA3326" s="78">
        <f>_xll.qlAbcdMathFunctionValue(AA$1,($T3326-evaluationDate)/365)</f>
        <v>0.14860834659580721</v>
      </c>
      <c r="AB3326" s="78">
        <f>_xll.qlAbcdMathFunctionValue(AB$1,($T3326-evaluationDate)/365)</f>
        <v>0.1486091035347202</v>
      </c>
      <c r="AD3326" s="78" t="e">
        <f>_xll.qlAbcdMathFunctionValue(AD$1,($T3326-evaluationDate)/365)</f>
        <v>#VALUE!</v>
      </c>
      <c r="AE3326" s="78" t="e">
        <f>_xll.qlAbcdMathFunctionValue(AE$1,($T3326-evaluationDate)/365)</f>
        <v>#VALUE!</v>
      </c>
    </row>
    <row r="3327" spans="19:31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3000000000652867E-3</v>
      </c>
      <c r="V3327" s="78">
        <f>_xll.qlAbcdMathFunctionValue(V$1,($T3327-evaluationDate)/365)</f>
        <v>2.7893184708792092E-4</v>
      </c>
      <c r="W3327" s="78">
        <f>_xll.qlAbcdMathFunctionValue(W$1,($T3327-evaluationDate)/365)</f>
        <v>4.1329448638127193E-4</v>
      </c>
      <c r="X3327" s="78">
        <f>_xll.qlAbcdMathFunctionValue(X$1,($T3327-evaluationDate)/365)</f>
        <v>4.1415960603810381E-4</v>
      </c>
      <c r="Y3327" s="78">
        <f>_xll.qlAbcdMathFunctionValue(Y$1,($T3327-evaluationDate)/365)</f>
        <v>8.008042790638661E-4</v>
      </c>
      <c r="Z3327" s="78">
        <f>_xll.qlAbcdMathFunctionValue(Z$1,($T3327-evaluationDate)/365)</f>
        <v>8.071793346356832E-4</v>
      </c>
      <c r="AA3327" s="78">
        <f>_xll.qlAbcdMathFunctionValue(AA$1,($T3327-evaluationDate)/365)</f>
        <v>0.14860801997402318</v>
      </c>
      <c r="AB3327" s="78">
        <f>_xll.qlAbcdMathFunctionValue(AB$1,($T3327-evaluationDate)/365)</f>
        <v>0.14860877690834567</v>
      </c>
      <c r="AD3327" s="78" t="e">
        <f>_xll.qlAbcdMathFunctionValue(AD$1,($T3327-evaluationDate)/365)</f>
        <v>#VALUE!</v>
      </c>
      <c r="AE3327" s="78" t="e">
        <f>_xll.qlAbcdMathFunctionValue(AE$1,($T3327-evaluationDate)/365)</f>
        <v>#VALUE!</v>
      </c>
    </row>
    <row r="3328" spans="19:31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3000000000646882E-3</v>
      </c>
      <c r="V3328" s="78">
        <f>_xll.qlAbcdMathFunctionValue(V$1,($T3328-evaluationDate)/365)</f>
        <v>2.7891126133571794E-4</v>
      </c>
      <c r="W3328" s="78">
        <f>_xll.qlAbcdMathFunctionValue(W$1,($T3328-evaluationDate)/365)</f>
        <v>4.1316205596941423E-4</v>
      </c>
      <c r="X3328" s="78">
        <f>_xll.qlAbcdMathFunctionValue(X$1,($T3328-evaluationDate)/365)</f>
        <v>4.1402644243746753E-4</v>
      </c>
      <c r="Y3328" s="78">
        <f>_xll.qlAbcdMathFunctionValue(Y$1,($T3328-evaluationDate)/365)</f>
        <v>8.0056526928844489E-4</v>
      </c>
      <c r="Z3328" s="78">
        <f>_xll.qlAbcdMathFunctionValue(Z$1,($T3328-evaluationDate)/365)</f>
        <v>8.0693791286885004E-4</v>
      </c>
      <c r="AA3328" s="78">
        <f>_xll.qlAbcdMathFunctionValue(AA$1,($T3328-evaluationDate)/365)</f>
        <v>0.14860769335427168</v>
      </c>
      <c r="AB3328" s="78">
        <f>_xll.qlAbcdMathFunctionValue(AB$1,($T3328-evaluationDate)/365)</f>
        <v>0.14860845028390945</v>
      </c>
      <c r="AD3328" s="78" t="e">
        <f>_xll.qlAbcdMathFunctionValue(AD$1,($T3328-evaluationDate)/365)</f>
        <v>#VALUE!</v>
      </c>
      <c r="AE3328" s="78" t="e">
        <f>_xll.qlAbcdMathFunctionValue(AE$1,($T3328-evaluationDate)/365)</f>
        <v>#VALUE!</v>
      </c>
    </row>
    <row r="3329" spans="19:31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3000000000640949E-3</v>
      </c>
      <c r="V3329" s="78">
        <f>_xll.qlAbcdMathFunctionValue(V$1,($T3329-evaluationDate)/365)</f>
        <v>2.7889072625252286E-4</v>
      </c>
      <c r="W3329" s="78">
        <f>_xll.qlAbcdMathFunctionValue(W$1,($T3329-evaluationDate)/365)</f>
        <v>4.1302973783613489E-4</v>
      </c>
      <c r="X3329" s="78">
        <f>_xll.qlAbcdMathFunctionValue(X$1,($T3329-evaluationDate)/365)</f>
        <v>4.138933916294637E-4</v>
      </c>
      <c r="Y3329" s="78">
        <f>_xll.qlAbcdMathFunctionValue(Y$1,($T3329-evaluationDate)/365)</f>
        <v>8.0032635021477349E-4</v>
      </c>
      <c r="Z3329" s="78">
        <f>_xll.qlAbcdMathFunctionValue(Z$1,($T3329-evaluationDate)/365)</f>
        <v>8.0669658193208756E-4</v>
      </c>
      <c r="AA3329" s="78">
        <f>_xll.qlAbcdMathFunctionValue(AA$1,($T3329-evaluationDate)/365)</f>
        <v>0.14860736673659344</v>
      </c>
      <c r="AB3329" s="78">
        <f>_xll.qlAbcdMathFunctionValue(AB$1,($T3329-evaluationDate)/365)</f>
        <v>0.14860812366145221</v>
      </c>
      <c r="AD3329" s="78" t="e">
        <f>_xll.qlAbcdMathFunctionValue(AD$1,($T3329-evaluationDate)/365)</f>
        <v>#VALUE!</v>
      </c>
      <c r="AE3329" s="78" t="e">
        <f>_xll.qlAbcdMathFunctionValue(AE$1,($T3329-evaluationDate)/365)</f>
        <v>#VALUE!</v>
      </c>
    </row>
    <row r="3330" spans="19:31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3000000000635073E-3</v>
      </c>
      <c r="V3330" s="78">
        <f>_xll.qlAbcdMathFunctionValue(V$1,($T3330-evaluationDate)/365)</f>
        <v>2.7887024171617325E-4</v>
      </c>
      <c r="W3330" s="78">
        <f>_xll.qlAbcdMathFunctionValue(W$1,($T3330-evaluationDate)/365)</f>
        <v>4.1289753190263876E-4</v>
      </c>
      <c r="X3330" s="78">
        <f>_xll.qlAbcdMathFunctionValue(X$1,($T3330-evaluationDate)/365)</f>
        <v>4.1376045353511896E-4</v>
      </c>
      <c r="Y3330" s="78">
        <f>_xll.qlAbcdMathFunctionValue(Y$1,($T3330-evaluationDate)/365)</f>
        <v>8.0008752183764352E-4</v>
      </c>
      <c r="Z3330" s="78">
        <f>_xll.qlAbcdMathFunctionValue(Z$1,($T3330-evaluationDate)/365)</f>
        <v>8.0645534182128198E-4</v>
      </c>
      <c r="AA3330" s="78">
        <f>_xll.qlAbcdMathFunctionValue(AA$1,($T3330-evaluationDate)/365)</f>
        <v>0.14860704012102904</v>
      </c>
      <c r="AB3330" s="78">
        <f>_xll.qlAbcdMathFunctionValue(AB$1,($T3330-evaluationDate)/365)</f>
        <v>0.14860779704101468</v>
      </c>
      <c r="AD3330" s="78" t="e">
        <f>_xll.qlAbcdMathFunctionValue(AD$1,($T3330-evaluationDate)/365)</f>
        <v>#VALUE!</v>
      </c>
      <c r="AE3330" s="78" t="e">
        <f>_xll.qlAbcdMathFunctionValue(AE$1,($T3330-evaluationDate)/365)</f>
        <v>#VALUE!</v>
      </c>
    </row>
    <row r="3331" spans="19:31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3000000000629249E-3</v>
      </c>
      <c r="V3331" s="78">
        <f>_xll.qlAbcdMathFunctionValue(V$1,($T3331-evaluationDate)/365)</f>
        <v>2.7884980760479311E-4</v>
      </c>
      <c r="W3331" s="78">
        <f>_xll.qlAbcdMathFunctionValue(W$1,($T3331-evaluationDate)/365)</f>
        <v>4.1276543809015784E-4</v>
      </c>
      <c r="X3331" s="78">
        <f>_xll.qlAbcdMathFunctionValue(X$1,($T3331-evaluationDate)/365)</f>
        <v>4.1362762807548703E-4</v>
      </c>
      <c r="Y3331" s="78">
        <f>_xll.qlAbcdMathFunctionValue(Y$1,($T3331-evaluationDate)/365)</f>
        <v>7.9984878415180526E-4</v>
      </c>
      <c r="Z3331" s="78">
        <f>_xll.qlAbcdMathFunctionValue(Z$1,($T3331-evaluationDate)/365)</f>
        <v>8.0621419253227731E-4</v>
      </c>
      <c r="AA3331" s="78">
        <f>_xll.qlAbcdMathFunctionValue(AA$1,($T3331-evaluationDate)/365)</f>
        <v>0.14860671350761909</v>
      </c>
      <c r="AB3331" s="78">
        <f>_xll.qlAbcdMathFunctionValue(AB$1,($T3331-evaluationDate)/365)</f>
        <v>0.1486074704226375</v>
      </c>
      <c r="AD3331" s="78" t="e">
        <f>_xll.qlAbcdMathFunctionValue(AD$1,($T3331-evaluationDate)/365)</f>
        <v>#VALUE!</v>
      </c>
      <c r="AE3331" s="78" t="e">
        <f>_xll.qlAbcdMathFunctionValue(AE$1,($T3331-evaluationDate)/365)</f>
        <v>#VALUE!</v>
      </c>
    </row>
    <row r="3332" spans="19:31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3000000000623479E-3</v>
      </c>
      <c r="V3332" s="78">
        <f>_xll.qlAbcdMathFunctionValue(V$1,($T3332-evaluationDate)/365)</f>
        <v>2.7882942379679201E-4</v>
      </c>
      <c r="W3332" s="78">
        <f>_xll.qlAbcdMathFunctionValue(W$1,($T3332-evaluationDate)/365)</f>
        <v>4.1263345631995196E-4</v>
      </c>
      <c r="X3332" s="78">
        <f>_xll.qlAbcdMathFunctionValue(X$1,($T3332-evaluationDate)/365)</f>
        <v>4.1349491517164868E-4</v>
      </c>
      <c r="Y3332" s="78">
        <f>_xll.qlAbcdMathFunctionValue(Y$1,($T3332-evaluationDate)/365)</f>
        <v>7.996101371519689E-4</v>
      </c>
      <c r="Z3332" s="78">
        <f>_xll.qlAbcdMathFunctionValue(Z$1,($T3332-evaluationDate)/365)</f>
        <v>8.0597313406087522E-4</v>
      </c>
      <c r="AA3332" s="78">
        <f>_xll.qlAbcdMathFunctionValue(AA$1,($T3332-evaluationDate)/365)</f>
        <v>0.1486063868964041</v>
      </c>
      <c r="AB3332" s="78">
        <f>_xll.qlAbcdMathFunctionValue(AB$1,($T3332-evaluationDate)/365)</f>
        <v>0.14860714380636131</v>
      </c>
      <c r="AD3332" s="78" t="e">
        <f>_xll.qlAbcdMathFunctionValue(AD$1,($T3332-evaluationDate)/365)</f>
        <v>#VALUE!</v>
      </c>
      <c r="AE3332" s="78" t="e">
        <f>_xll.qlAbcdMathFunctionValue(AE$1,($T3332-evaluationDate)/365)</f>
        <v>#VALUE!</v>
      </c>
    </row>
    <row r="3333" spans="19:31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3000000000617763E-3</v>
      </c>
      <c r="V3333" s="78">
        <f>_xll.qlAbcdMathFunctionValue(V$1,($T3333-evaluationDate)/365)</f>
        <v>2.7880909017086457E-4</v>
      </c>
      <c r="W3333" s="78">
        <f>_xll.qlAbcdMathFunctionValue(W$1,($T3333-evaluationDate)/365)</f>
        <v>4.1250158651330831E-4</v>
      </c>
      <c r="X3333" s="78">
        <f>_xll.qlAbcdMathFunctionValue(X$1,($T3333-evaluationDate)/365)</f>
        <v>4.1336231474471214E-4</v>
      </c>
      <c r="Y3333" s="78">
        <f>_xll.qlAbcdMathFunctionValue(Y$1,($T3333-evaluationDate)/365)</f>
        <v>7.9937158083280438E-4</v>
      </c>
      <c r="Z3333" s="78">
        <f>_xll.qlAbcdMathFunctionValue(Z$1,($T3333-evaluationDate)/365)</f>
        <v>8.0573216640283561E-4</v>
      </c>
      <c r="AA3333" s="78">
        <f>_xll.qlAbcdMathFunctionValue(AA$1,($T3333-evaluationDate)/365)</f>
        <v>0.14860606028742462</v>
      </c>
      <c r="AB3333" s="78">
        <f>_xll.qlAbcdMathFunctionValue(AB$1,($T3333-evaluationDate)/365)</f>
        <v>0.14860681719222668</v>
      </c>
      <c r="AD3333" s="78" t="e">
        <f>_xll.qlAbcdMathFunctionValue(AD$1,($T3333-evaluationDate)/365)</f>
        <v>#VALUE!</v>
      </c>
      <c r="AE3333" s="78" t="e">
        <f>_xll.qlAbcdMathFunctionValue(AE$1,($T3333-evaluationDate)/365)</f>
        <v>#VALUE!</v>
      </c>
    </row>
    <row r="3334" spans="19:31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3000000000612097E-3</v>
      </c>
      <c r="V3334" s="78">
        <f>_xll.qlAbcdMathFunctionValue(V$1,($T3334-evaluationDate)/365)</f>
        <v>2.7878880660598998E-4</v>
      </c>
      <c r="W3334" s="78">
        <f>_xll.qlAbcdMathFunctionValue(W$1,($T3334-evaluationDate)/365)</f>
        <v>4.1236982859154167E-4</v>
      </c>
      <c r="X3334" s="78">
        <f>_xll.qlAbcdMathFunctionValue(X$1,($T3334-evaluationDate)/365)</f>
        <v>4.1322982671581287E-4</v>
      </c>
      <c r="Y3334" s="78">
        <f>_xll.qlAbcdMathFunctionValue(Y$1,($T3334-evaluationDate)/365)</f>
        <v>7.9913311518894068E-4</v>
      </c>
      <c r="Z3334" s="78">
        <f>_xll.qlAbcdMathFunctionValue(Z$1,($T3334-evaluationDate)/365)</f>
        <v>8.0549128955387597E-4</v>
      </c>
      <c r="AA3334" s="78">
        <f>_xll.qlAbcdMathFunctionValue(AA$1,($T3334-evaluationDate)/365)</f>
        <v>0.14860573368072119</v>
      </c>
      <c r="AB3334" s="78">
        <f>_xll.qlAbcdMathFunctionValue(AB$1,($T3334-evaluationDate)/365)</f>
        <v>0.1486064905802742</v>
      </c>
      <c r="AD3334" s="78" t="e">
        <f>_xll.qlAbcdMathFunctionValue(AD$1,($T3334-evaluationDate)/365)</f>
        <v>#VALUE!</v>
      </c>
      <c r="AE3334" s="78" t="e">
        <f>_xll.qlAbcdMathFunctionValue(AE$1,($T3334-evaluationDate)/365)</f>
        <v>#VALUE!</v>
      </c>
    </row>
    <row r="3335" spans="19:31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3000000000606485E-3</v>
      </c>
      <c r="V3335" s="78">
        <f>_xll.qlAbcdMathFunctionValue(V$1,($T3335-evaluationDate)/365)</f>
        <v>2.7876857298143095E-4</v>
      </c>
      <c r="W3335" s="78">
        <f>_xll.qlAbcdMathFunctionValue(W$1,($T3335-evaluationDate)/365)</f>
        <v>4.1223818247599449E-4</v>
      </c>
      <c r="X3335" s="78">
        <f>_xll.qlAbcdMathFunctionValue(X$1,($T3335-evaluationDate)/365)</f>
        <v>4.1309745100611361E-4</v>
      </c>
      <c r="Y3335" s="78">
        <f>_xll.qlAbcdMathFunctionValue(Y$1,($T3335-evaluationDate)/365)</f>
        <v>7.9889474021496612E-4</v>
      </c>
      <c r="Z3335" s="78">
        <f>_xll.qlAbcdMathFunctionValue(Z$1,($T3335-evaluationDate)/365)</f>
        <v>8.0525050350967154E-4</v>
      </c>
      <c r="AA3335" s="78">
        <f>_xll.qlAbcdMathFunctionValue(AA$1,($T3335-evaluationDate)/365)</f>
        <v>0.14860540707633424</v>
      </c>
      <c r="AB3335" s="78">
        <f>_xll.qlAbcdMathFunctionValue(AB$1,($T3335-evaluationDate)/365)</f>
        <v>0.14860616397054441</v>
      </c>
      <c r="AD3335" s="78" t="e">
        <f>_xll.qlAbcdMathFunctionValue(AD$1,($T3335-evaluationDate)/365)</f>
        <v>#VALUE!</v>
      </c>
      <c r="AE3335" s="78" t="e">
        <f>_xll.qlAbcdMathFunctionValue(AE$1,($T3335-evaluationDate)/365)</f>
        <v>#VALUE!</v>
      </c>
    </row>
    <row r="3336" spans="19:31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3000000000600923E-3</v>
      </c>
      <c r="V3336" s="78">
        <f>_xll.qlAbcdMathFunctionValue(V$1,($T3336-evaluationDate)/365)</f>
        <v>2.7874838917673337E-4</v>
      </c>
      <c r="W3336" s="78">
        <f>_xll.qlAbcdMathFunctionValue(W$1,($T3336-evaluationDate)/365)</f>
        <v>4.1210664808803699E-4</v>
      </c>
      <c r="X3336" s="78">
        <f>_xll.qlAbcdMathFunctionValue(X$1,($T3336-evaluationDate)/365)</f>
        <v>4.129651875368045E-4</v>
      </c>
      <c r="Y3336" s="78">
        <f>_xll.qlAbcdMathFunctionValue(Y$1,($T3336-evaluationDate)/365)</f>
        <v>7.9865645590542975E-4</v>
      </c>
      <c r="Z3336" s="78">
        <f>_xll.qlAbcdMathFunctionValue(Z$1,($T3336-evaluationDate)/365)</f>
        <v>8.0500980826585613E-4</v>
      </c>
      <c r="AA3336" s="78">
        <f>_xll.qlAbcdMathFunctionValue(AA$1,($T3336-evaluationDate)/365)</f>
        <v>0.14860508047430424</v>
      </c>
      <c r="AB3336" s="78">
        <f>_xll.qlAbcdMathFunctionValue(AB$1,($T3336-evaluationDate)/365)</f>
        <v>0.14860583736307781</v>
      </c>
      <c r="AD3336" s="78" t="e">
        <f>_xll.qlAbcdMathFunctionValue(AD$1,($T3336-evaluationDate)/365)</f>
        <v>#VALUE!</v>
      </c>
      <c r="AE3336" s="78" t="e">
        <f>_xll.qlAbcdMathFunctionValue(AE$1,($T3336-evaluationDate)/365)</f>
        <v>#VALUE!</v>
      </c>
    </row>
    <row r="3337" spans="19:31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3000000000595411E-3</v>
      </c>
      <c r="V3337" s="78">
        <f>_xll.qlAbcdMathFunctionValue(V$1,($T3337-evaluationDate)/365)</f>
        <v>2.7872825507172579E-4</v>
      </c>
      <c r="W3337" s="78">
        <f>_xll.qlAbcdMathFunctionValue(W$1,($T3337-evaluationDate)/365)</f>
        <v>4.1197522534906707E-4</v>
      </c>
      <c r="X3337" s="78">
        <f>_xll.qlAbcdMathFunctionValue(X$1,($T3337-evaluationDate)/365)</f>
        <v>4.1283303622910309E-4</v>
      </c>
      <c r="Y3337" s="78">
        <f>_xll.qlAbcdMathFunctionValue(Y$1,($T3337-evaluationDate)/365)</f>
        <v>7.9841826225483976E-4</v>
      </c>
      <c r="Z3337" s="78">
        <f>_xll.qlAbcdMathFunctionValue(Z$1,($T3337-evaluationDate)/365)</f>
        <v>8.0476920381802159E-4</v>
      </c>
      <c r="AA3337" s="78">
        <f>_xll.qlAbcdMathFunctionValue(AA$1,($T3337-evaluationDate)/365)</f>
        <v>0.14860475387467156</v>
      </c>
      <c r="AB3337" s="78">
        <f>_xll.qlAbcdMathFunctionValue(AB$1,($T3337-evaluationDate)/365)</f>
        <v>0.14860551075791487</v>
      </c>
      <c r="AD3337" s="78" t="e">
        <f>_xll.qlAbcdMathFunctionValue(AD$1,($T3337-evaluationDate)/365)</f>
        <v>#VALUE!</v>
      </c>
      <c r="AE3337" s="78" t="e">
        <f>_xll.qlAbcdMathFunctionValue(AE$1,($T3337-evaluationDate)/365)</f>
        <v>#VALUE!</v>
      </c>
    </row>
    <row r="3338" spans="19:31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3000000000589951E-3</v>
      </c>
      <c r="V3338" s="78">
        <f>_xll.qlAbcdMathFunctionValue(V$1,($T3338-evaluationDate)/365)</f>
        <v>2.7870817054651828E-4</v>
      </c>
      <c r="W3338" s="78">
        <f>_xll.qlAbcdMathFunctionValue(W$1,($T3338-evaluationDate)/365)</f>
        <v>4.1184391418051043E-4</v>
      </c>
      <c r="X3338" s="78">
        <f>_xll.qlAbcdMathFunctionValue(X$1,($T3338-evaluationDate)/365)</f>
        <v>4.1270099700425466E-4</v>
      </c>
      <c r="Y3338" s="78">
        <f>_xll.qlAbcdMathFunctionValue(Y$1,($T3338-evaluationDate)/365)</f>
        <v>7.9818015925766424E-4</v>
      </c>
      <c r="Z3338" s="78">
        <f>_xll.qlAbcdMathFunctionValue(Z$1,($T3338-evaluationDate)/365)</f>
        <v>8.0452869016171737E-4</v>
      </c>
      <c r="AA3338" s="78">
        <f>_xll.qlAbcdMathFunctionValue(AA$1,($T3338-evaluationDate)/365)</f>
        <v>0.14860442727747661</v>
      </c>
      <c r="AB3338" s="78">
        <f>_xll.qlAbcdMathFunctionValue(AB$1,($T3338-evaluationDate)/365)</f>
        <v>0.14860518415509605</v>
      </c>
      <c r="AD3338" s="78" t="e">
        <f>_xll.qlAbcdMathFunctionValue(AD$1,($T3338-evaluationDate)/365)</f>
        <v>#VALUE!</v>
      </c>
      <c r="AE3338" s="78" t="e">
        <f>_xll.qlAbcdMathFunctionValue(AE$1,($T3338-evaluationDate)/365)</f>
        <v>#VALUE!</v>
      </c>
    </row>
    <row r="3339" spans="19:31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300000000058454E-3</v>
      </c>
      <c r="V3339" s="78">
        <f>_xll.qlAbcdMathFunctionValue(V$1,($T3339-evaluationDate)/365)</f>
        <v>2.7868813548150245E-4</v>
      </c>
      <c r="W3339" s="78">
        <f>_xll.qlAbcdMathFunctionValue(W$1,($T3339-evaluationDate)/365)</f>
        <v>4.1171271450382059E-4</v>
      </c>
      <c r="X3339" s="78">
        <f>_xll.qlAbcdMathFunctionValue(X$1,($T3339-evaluationDate)/365)</f>
        <v>4.125690697835316E-4</v>
      </c>
      <c r="Y3339" s="78">
        <f>_xll.qlAbcdMathFunctionValue(Y$1,($T3339-evaluationDate)/365)</f>
        <v>7.979421469083306E-4</v>
      </c>
      <c r="Z3339" s="78">
        <f>_xll.qlAbcdMathFunctionValue(Z$1,($T3339-evaluationDate)/365)</f>
        <v>8.0428826729245153E-4</v>
      </c>
      <c r="AA3339" s="78">
        <f>_xll.qlAbcdMathFunctionValue(AA$1,($T3339-evaluationDate)/365)</f>
        <v>0.14860410068275975</v>
      </c>
      <c r="AB3339" s="78">
        <f>_xll.qlAbcdMathFunctionValue(AB$1,($T3339-evaluationDate)/365)</f>
        <v>0.1486048575546618</v>
      </c>
      <c r="AD3339" s="78" t="e">
        <f>_xll.qlAbcdMathFunctionValue(AD$1,($T3339-evaluationDate)/365)</f>
        <v>#VALUE!</v>
      </c>
      <c r="AE3339" s="78" t="e">
        <f>_xll.qlAbcdMathFunctionValue(AE$1,($T3339-evaluationDate)/365)</f>
        <v>#VALUE!</v>
      </c>
    </row>
    <row r="3340" spans="19:31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300000000057918E-3</v>
      </c>
      <c r="V3340" s="78">
        <f>_xll.qlAbcdMathFunctionValue(V$1,($T3340-evaluationDate)/365)</f>
        <v>2.7866814975735022E-4</v>
      </c>
      <c r="W3340" s="78">
        <f>_xll.qlAbcdMathFunctionValue(W$1,($T3340-evaluationDate)/365)</f>
        <v>4.1158162624047902E-4</v>
      </c>
      <c r="X3340" s="78">
        <f>_xll.qlAbcdMathFunctionValue(X$1,($T3340-evaluationDate)/365)</f>
        <v>4.1243725448823429E-4</v>
      </c>
      <c r="Y3340" s="78">
        <f>_xll.qlAbcdMathFunctionValue(Y$1,($T3340-evaluationDate)/365)</f>
        <v>7.9770422520122734E-4</v>
      </c>
      <c r="Z3340" s="78">
        <f>_xll.qlAbcdMathFunctionValue(Z$1,($T3340-evaluationDate)/365)</f>
        <v>8.0404793520569067E-4</v>
      </c>
      <c r="AA3340" s="78">
        <f>_xll.qlAbcdMathFunctionValue(AA$1,($T3340-evaluationDate)/365)</f>
        <v>0.1486037740905613</v>
      </c>
      <c r="AB3340" s="78">
        <f>_xll.qlAbcdMathFunctionValue(AB$1,($T3340-evaluationDate)/365)</f>
        <v>0.14860453095665246</v>
      </c>
      <c r="AD3340" s="78" t="e">
        <f>_xll.qlAbcdMathFunctionValue(AD$1,($T3340-evaluationDate)/365)</f>
        <v>#VALUE!</v>
      </c>
      <c r="AE3340" s="78" t="e">
        <f>_xll.qlAbcdMathFunctionValue(AE$1,($T3340-evaluationDate)/365)</f>
        <v>#VALUE!</v>
      </c>
    </row>
    <row r="3341" spans="19:31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300000000057387E-3</v>
      </c>
      <c r="V3341" s="78">
        <f>_xll.qlAbcdMathFunctionValue(V$1,($T3341-evaluationDate)/365)</f>
        <v>2.7864821325501363E-4</v>
      </c>
      <c r="W3341" s="78">
        <f>_xll.qlAbcdMathFunctionValue(W$1,($T3341-evaluationDate)/365)</f>
        <v>4.1145064931199501E-4</v>
      </c>
      <c r="X3341" s="78">
        <f>_xll.qlAbcdMathFunctionValue(X$1,($T3341-evaluationDate)/365)</f>
        <v>4.1230555103969046E-4</v>
      </c>
      <c r="Y3341" s="78">
        <f>_xll.qlAbcdMathFunctionValue(Y$1,($T3341-evaluationDate)/365)</f>
        <v>7.9746639413070218E-4</v>
      </c>
      <c r="Z3341" s="78">
        <f>_xll.qlAbcdMathFunctionValue(Z$1,($T3341-evaluationDate)/365)</f>
        <v>8.0380769389685938E-4</v>
      </c>
      <c r="AA3341" s="78">
        <f>_xll.qlAbcdMathFunctionValue(AA$1,($T3341-evaluationDate)/365)</f>
        <v>0.14860344750092153</v>
      </c>
      <c r="AB3341" s="78">
        <f>_xll.qlAbcdMathFunctionValue(AB$1,($T3341-evaluationDate)/365)</f>
        <v>0.14860420436110844</v>
      </c>
      <c r="AD3341" s="78" t="e">
        <f>_xll.qlAbcdMathFunctionValue(AD$1,($T3341-evaluationDate)/365)</f>
        <v>#VALUE!</v>
      </c>
      <c r="AE3341" s="78" t="e">
        <f>_xll.qlAbcdMathFunctionValue(AE$1,($T3341-evaluationDate)/365)</f>
        <v>#VALUE!</v>
      </c>
    </row>
    <row r="3342" spans="19:31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3000000000568607E-3</v>
      </c>
      <c r="V3342" s="78">
        <f>_xll.qlAbcdMathFunctionValue(V$1,($T3342-evaluationDate)/365)</f>
        <v>2.7862832585572392E-4</v>
      </c>
      <c r="W3342" s="78">
        <f>_xll.qlAbcdMathFunctionValue(W$1,($T3342-evaluationDate)/365)</f>
        <v>4.1131978363990589E-4</v>
      </c>
      <c r="X3342" s="78">
        <f>_xll.qlAbcdMathFunctionValue(X$1,($T3342-evaluationDate)/365)</f>
        <v>4.1217395935925556E-4</v>
      </c>
      <c r="Y3342" s="78">
        <f>_xll.qlAbcdMathFunctionValue(Y$1,($T3342-evaluationDate)/365)</f>
        <v>7.9722865369106252E-4</v>
      </c>
      <c r="Z3342" s="78">
        <f>_xll.qlAbcdMathFunctionValue(Z$1,($T3342-evaluationDate)/365)</f>
        <v>8.0356754336134044E-4</v>
      </c>
      <c r="AA3342" s="78">
        <f>_xll.qlAbcdMathFunctionValue(AA$1,($T3342-evaluationDate)/365)</f>
        <v>0.14860312091388073</v>
      </c>
      <c r="AB3342" s="78">
        <f>_xll.qlAbcdMathFunctionValue(AB$1,($T3342-evaluationDate)/365)</f>
        <v>0.14860387776807005</v>
      </c>
      <c r="AD3342" s="78" t="e">
        <f>_xll.qlAbcdMathFunctionValue(AD$1,($T3342-evaluationDate)/365)</f>
        <v>#VALUE!</v>
      </c>
      <c r="AE3342" s="78" t="e">
        <f>_xll.qlAbcdMathFunctionValue(AE$1,($T3342-evaluationDate)/365)</f>
        <v>#VALUE!</v>
      </c>
    </row>
    <row r="3343" spans="19:31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3000000000563392E-3</v>
      </c>
      <c r="V3343" s="78">
        <f>_xll.qlAbcdMathFunctionValue(V$1,($T3343-evaluationDate)/365)</f>
        <v>2.7860848744099112E-4</v>
      </c>
      <c r="W3343" s="78">
        <f>_xll.qlAbcdMathFunctionValue(W$1,($T3343-evaluationDate)/365)</f>
        <v>4.1118902914577695E-4</v>
      </c>
      <c r="X3343" s="78">
        <f>_xll.qlAbcdMathFunctionValue(X$1,($T3343-evaluationDate)/365)</f>
        <v>4.1204247936831278E-4</v>
      </c>
      <c r="Y3343" s="78">
        <f>_xll.qlAbcdMathFunctionValue(Y$1,($T3343-evaluationDate)/365)</f>
        <v>7.9699100387657727E-4</v>
      </c>
      <c r="Z3343" s="78">
        <f>_xll.qlAbcdMathFunctionValue(Z$1,($T3343-evaluationDate)/365)</f>
        <v>8.0332748359447593E-4</v>
      </c>
      <c r="AA3343" s="78">
        <f>_xll.qlAbcdMathFunctionValue(AA$1,($T3343-evaluationDate)/365)</f>
        <v>0.14860279432947915</v>
      </c>
      <c r="AB3343" s="78">
        <f>_xll.qlAbcdMathFunctionValue(AB$1,($T3343-evaluationDate)/365)</f>
        <v>0.14860355117757759</v>
      </c>
      <c r="AD3343" s="78" t="e">
        <f>_xll.qlAbcdMathFunctionValue(AD$1,($T3343-evaluationDate)/365)</f>
        <v>#VALUE!</v>
      </c>
      <c r="AE3343" s="78" t="e">
        <f>_xll.qlAbcdMathFunctionValue(AE$1,($T3343-evaluationDate)/365)</f>
        <v>#VALUE!</v>
      </c>
    </row>
    <row r="3344" spans="19:31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3000000000558225E-3</v>
      </c>
      <c r="V3344" s="78">
        <f>_xll.qlAbcdMathFunctionValue(V$1,($T3344-evaluationDate)/365)</f>
        <v>2.7858869789260316E-4</v>
      </c>
      <c r="W3344" s="78">
        <f>_xll.qlAbcdMathFunctionValue(W$1,($T3344-evaluationDate)/365)</f>
        <v>4.1105838575120166E-4</v>
      </c>
      <c r="X3344" s="78">
        <f>_xll.qlAbcdMathFunctionValue(X$1,($T3344-evaluationDate)/365)</f>
        <v>4.119111109882732E-4</v>
      </c>
      <c r="Y3344" s="78">
        <f>_xll.qlAbcdMathFunctionValue(Y$1,($T3344-evaluationDate)/365)</f>
        <v>7.9675344468147391E-4</v>
      </c>
      <c r="Z3344" s="78">
        <f>_xll.qlAbcdMathFunctionValue(Z$1,($T3344-evaluationDate)/365)</f>
        <v>8.0308751459156539E-4</v>
      </c>
      <c r="AA3344" s="78">
        <f>_xll.qlAbcdMathFunctionValue(AA$1,($T3344-evaluationDate)/365)</f>
        <v>0.14860246774775696</v>
      </c>
      <c r="AB3344" s="78">
        <f>_xll.qlAbcdMathFunctionValue(AB$1,($T3344-evaluationDate)/365)</f>
        <v>0.14860322458967132</v>
      </c>
      <c r="AD3344" s="78" t="e">
        <f>_xll.qlAbcdMathFunctionValue(AD$1,($T3344-evaluationDate)/365)</f>
        <v>#VALUE!</v>
      </c>
      <c r="AE3344" s="78" t="e">
        <f>_xll.qlAbcdMathFunctionValue(AE$1,($T3344-evaluationDate)/365)</f>
        <v>#VALUE!</v>
      </c>
    </row>
    <row r="3345" spans="19:31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3000000000553105E-3</v>
      </c>
      <c r="V3345" s="78">
        <f>_xll.qlAbcdMathFunctionValue(V$1,($T3345-evaluationDate)/365)</f>
        <v>2.7856895709262562E-4</v>
      </c>
      <c r="W3345" s="78">
        <f>_xll.qlAbcdMathFunctionValue(W$1,($T3345-evaluationDate)/365)</f>
        <v>4.1092785337780159E-4</v>
      </c>
      <c r="X3345" s="78">
        <f>_xll.qlAbcdMathFunctionValue(X$1,($T3345-evaluationDate)/365)</f>
        <v>4.1177985414057557E-4</v>
      </c>
      <c r="Y3345" s="78">
        <f>_xll.qlAbcdMathFunctionValue(Y$1,($T3345-evaluationDate)/365)</f>
        <v>7.9651597609994146E-4</v>
      </c>
      <c r="Z3345" s="78">
        <f>_xll.qlAbcdMathFunctionValue(Z$1,($T3345-evaluationDate)/365)</f>
        <v>8.0284763634786826E-4</v>
      </c>
      <c r="AA3345" s="78">
        <f>_xll.qlAbcdMathFunctionValue(AA$1,($T3345-evaluationDate)/365)</f>
        <v>0.14860214116875436</v>
      </c>
      <c r="AB3345" s="78">
        <f>_xll.qlAbcdMathFunctionValue(AB$1,($T3345-evaluationDate)/365)</f>
        <v>0.14860289800439153</v>
      </c>
      <c r="AD3345" s="78" t="e">
        <f>_xll.qlAbcdMathFunctionValue(AD$1,($T3345-evaluationDate)/365)</f>
        <v>#VALUE!</v>
      </c>
      <c r="AE3345" s="78" t="e">
        <f>_xll.qlAbcdMathFunctionValue(AE$1,($T3345-evaluationDate)/365)</f>
        <v>#VALUE!</v>
      </c>
    </row>
    <row r="3346" spans="19:31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3000000000548031E-3</v>
      </c>
      <c r="V3346" s="78">
        <f>_xll.qlAbcdMathFunctionValue(V$1,($T3346-evaluationDate)/365)</f>
        <v>2.7854926492340066E-4</v>
      </c>
      <c r="W3346" s="78">
        <f>_xll.qlAbcdMathFunctionValue(W$1,($T3346-evaluationDate)/365)</f>
        <v>4.1079743194722627E-4</v>
      </c>
      <c r="X3346" s="78">
        <f>_xll.qlAbcdMathFunctionValue(X$1,($T3346-evaluationDate)/365)</f>
        <v>4.1164870874668653E-4</v>
      </c>
      <c r="Y3346" s="78">
        <f>_xll.qlAbcdMathFunctionValue(Y$1,($T3346-evaluationDate)/365)</f>
        <v>7.9627859812612836E-4</v>
      </c>
      <c r="Z3346" s="78">
        <f>_xll.qlAbcdMathFunctionValue(Z$1,($T3346-evaluationDate)/365)</f>
        <v>8.0260784885860124E-4</v>
      </c>
      <c r="AA3346" s="78">
        <f>_xll.qlAbcdMathFunctionValue(AA$1,($T3346-evaluationDate)/365)</f>
        <v>0.14860181459251148</v>
      </c>
      <c r="AB3346" s="78">
        <f>_xll.qlAbcdMathFunctionValue(AB$1,($T3346-evaluationDate)/365)</f>
        <v>0.14860257142177841</v>
      </c>
      <c r="AD3346" s="78" t="e">
        <f>_xll.qlAbcdMathFunctionValue(AD$1,($T3346-evaluationDate)/365)</f>
        <v>#VALUE!</v>
      </c>
      <c r="AE3346" s="78" t="e">
        <f>_xll.qlAbcdMathFunctionValue(AE$1,($T3346-evaluationDate)/365)</f>
        <v>#VALUE!</v>
      </c>
    </row>
    <row r="3347" spans="19:31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3000000000543007E-3</v>
      </c>
      <c r="V3347" s="78">
        <f>_xll.qlAbcdMathFunctionValue(V$1,($T3347-evaluationDate)/365)</f>
        <v>2.785296212675467E-4</v>
      </c>
      <c r="W3347" s="78">
        <f>_xll.qlAbcdMathFunctionValue(W$1,($T3347-evaluationDate)/365)</f>
        <v>4.1066712138115359E-4</v>
      </c>
      <c r="X3347" s="78">
        <f>_xll.qlAbcdMathFunctionValue(X$1,($T3347-evaluationDate)/365)</f>
        <v>4.1151767472810056E-4</v>
      </c>
      <c r="Y3347" s="78">
        <f>_xll.qlAbcdMathFunctionValue(Y$1,($T3347-evaluationDate)/365)</f>
        <v>7.9604131075414371E-4</v>
      </c>
      <c r="Z3347" s="78">
        <f>_xll.qlAbcdMathFunctionValue(Z$1,($T3347-evaluationDate)/365)</f>
        <v>8.0236815211894063E-4</v>
      </c>
      <c r="AA3347" s="78">
        <f>_xll.qlAbcdMathFunctionValue(AA$1,($T3347-evaluationDate)/365)</f>
        <v>0.14860148801906847</v>
      </c>
      <c r="AB3347" s="78">
        <f>_xll.qlAbcdMathFunctionValue(AB$1,($T3347-evaluationDate)/365)</f>
        <v>0.14860224484187215</v>
      </c>
      <c r="AD3347" s="78" t="e">
        <f>_xll.qlAbcdMathFunctionValue(AD$1,($T3347-evaluationDate)/365)</f>
        <v>#VALUE!</v>
      </c>
      <c r="AE3347" s="78" t="e">
        <f>_xll.qlAbcdMathFunctionValue(AE$1,($T3347-evaluationDate)/365)</f>
        <v>#VALUE!</v>
      </c>
    </row>
    <row r="3348" spans="19:31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3000000000538026E-3</v>
      </c>
      <c r="V3348" s="78">
        <f>_xll.qlAbcdMathFunctionValue(V$1,($T3348-evaluationDate)/365)</f>
        <v>2.7851002600795782E-4</v>
      </c>
      <c r="W3348" s="78">
        <f>_xll.qlAbcdMathFunctionValue(W$1,($T3348-evaluationDate)/365)</f>
        <v>4.1053692160128978E-4</v>
      </c>
      <c r="X3348" s="78">
        <f>_xll.qlAbcdMathFunctionValue(X$1,($T3348-evaluationDate)/365)</f>
        <v>4.1138675200634025E-4</v>
      </c>
      <c r="Y3348" s="78">
        <f>_xll.qlAbcdMathFunctionValue(Y$1,($T3348-evaluationDate)/365)</f>
        <v>7.9580411397805735E-4</v>
      </c>
      <c r="Z3348" s="78">
        <f>_xll.qlAbcdMathFunctionValue(Z$1,($T3348-evaluationDate)/365)</f>
        <v>8.021285461240217E-4</v>
      </c>
      <c r="AA3348" s="78">
        <f>_xll.qlAbcdMathFunctionValue(AA$1,($T3348-evaluationDate)/365)</f>
        <v>0.14860116144846541</v>
      </c>
      <c r="AB3348" s="78">
        <f>_xll.qlAbcdMathFunctionValue(AB$1,($T3348-evaluationDate)/365)</f>
        <v>0.14860191826471292</v>
      </c>
      <c r="AD3348" s="78" t="e">
        <f>_xll.qlAbcdMathFunctionValue(AD$1,($T3348-evaluationDate)/365)</f>
        <v>#VALUE!</v>
      </c>
      <c r="AE3348" s="78" t="e">
        <f>_xll.qlAbcdMathFunctionValue(AE$1,($T3348-evaluationDate)/365)</f>
        <v>#VALUE!</v>
      </c>
    </row>
    <row r="3349" spans="19:31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3000000000533091E-3</v>
      </c>
      <c r="V3349" s="78">
        <f>_xll.qlAbcdMathFunctionValue(V$1,($T3349-evaluationDate)/365)</f>
        <v>2.7849047902780288E-4</v>
      </c>
      <c r="W3349" s="78">
        <f>_xll.qlAbcdMathFunctionValue(W$1,($T3349-evaluationDate)/365)</f>
        <v>4.1040683252936922E-4</v>
      </c>
      <c r="X3349" s="78">
        <f>_xll.qlAbcdMathFunctionValue(X$1,($T3349-evaluationDate)/365)</f>
        <v>4.1125594050295613E-4</v>
      </c>
      <c r="Y3349" s="78">
        <f>_xll.qlAbcdMathFunctionValue(Y$1,($T3349-evaluationDate)/365)</f>
        <v>7.9556700779189913E-4</v>
      </c>
      <c r="Z3349" s="78">
        <f>_xll.qlAbcdMathFunctionValue(Z$1,($T3349-evaluationDate)/365)</f>
        <v>8.0188903086893769E-4</v>
      </c>
      <c r="AA3349" s="78">
        <f>_xll.qlAbcdMathFunctionValue(AA$1,($T3349-evaluationDate)/365)</f>
        <v>0.14860083488074236</v>
      </c>
      <c r="AB3349" s="78">
        <f>_xll.qlAbcdMathFunctionValue(AB$1,($T3349-evaluationDate)/365)</f>
        <v>0.14860159169034082</v>
      </c>
      <c r="AD3349" s="78" t="e">
        <f>_xll.qlAbcdMathFunctionValue(AD$1,($T3349-evaluationDate)/365)</f>
        <v>#VALUE!</v>
      </c>
      <c r="AE3349" s="78" t="e">
        <f>_xll.qlAbcdMathFunctionValue(AE$1,($T3349-evaluationDate)/365)</f>
        <v>#VALUE!</v>
      </c>
    </row>
    <row r="3350" spans="19:31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3000000000528201E-3</v>
      </c>
      <c r="V3350" s="78">
        <f>_xll.qlAbcdMathFunctionValue(V$1,($T3350-evaluationDate)/365)</f>
        <v>2.7847098021052512E-4</v>
      </c>
      <c r="W3350" s="78">
        <f>_xll.qlAbcdMathFunctionValue(W$1,($T3350-evaluationDate)/365)</f>
        <v>4.1027685408715452E-4</v>
      </c>
      <c r="X3350" s="78">
        <f>_xll.qlAbcdMathFunctionValue(X$1,($T3350-evaluationDate)/365)</f>
        <v>4.1112524013952657E-4</v>
      </c>
      <c r="Y3350" s="78">
        <f>_xll.qlAbcdMathFunctionValue(Y$1,($T3350-evaluationDate)/365)</f>
        <v>7.9532999218965943E-4</v>
      </c>
      <c r="Z3350" s="78">
        <f>_xll.qlAbcdMathFunctionValue(Z$1,($T3350-evaluationDate)/365)</f>
        <v>8.0164960634874149E-4</v>
      </c>
      <c r="AA3350" s="78">
        <f>_xll.qlAbcdMathFunctionValue(AA$1,($T3350-evaluationDate)/365)</f>
        <v>0.14860050831593932</v>
      </c>
      <c r="AB3350" s="78">
        <f>_xll.qlAbcdMathFunctionValue(AB$1,($T3350-evaluationDate)/365)</f>
        <v>0.14860126511879598</v>
      </c>
      <c r="AD3350" s="78" t="e">
        <f>_xll.qlAbcdMathFunctionValue(AD$1,($T3350-evaluationDate)/365)</f>
        <v>#VALUE!</v>
      </c>
      <c r="AE3350" s="78" t="e">
        <f>_xll.qlAbcdMathFunctionValue(AE$1,($T3350-evaluationDate)/365)</f>
        <v>#VALUE!</v>
      </c>
    </row>
    <row r="3351" spans="19:31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3000000000523357E-3</v>
      </c>
      <c r="V3351" s="78">
        <f>_xll.qlAbcdMathFunctionValue(V$1,($T3351-evaluationDate)/365)</f>
        <v>2.784515294398415E-4</v>
      </c>
      <c r="W3351" s="78">
        <f>_xll.qlAbcdMathFunctionValue(W$1,($T3351-evaluationDate)/365)</f>
        <v>4.1014698619643692E-4</v>
      </c>
      <c r="X3351" s="78">
        <f>_xll.qlAbcdMathFunctionValue(X$1,($T3351-evaluationDate)/365)</f>
        <v>4.1099465083765832E-4</v>
      </c>
      <c r="Y3351" s="78">
        <f>_xll.qlAbcdMathFunctionValue(Y$1,($T3351-evaluationDate)/365)</f>
        <v>7.950930671652899E-4</v>
      </c>
      <c r="Z3351" s="78">
        <f>_xll.qlAbcdMathFunctionValue(Z$1,($T3351-evaluationDate)/365)</f>
        <v>8.0141027255844479E-4</v>
      </c>
      <c r="AA3351" s="78">
        <f>_xll.qlAbcdMathFunctionValue(AA$1,($T3351-evaluationDate)/365)</f>
        <v>0.14860018175409634</v>
      </c>
      <c r="AB3351" s="78">
        <f>_xll.qlAbcdMathFunctionValue(AB$1,($T3351-evaluationDate)/365)</f>
        <v>0.14860093855011844</v>
      </c>
      <c r="AD3351" s="78" t="e">
        <f>_xll.qlAbcdMathFunctionValue(AD$1,($T3351-evaluationDate)/365)</f>
        <v>#VALUE!</v>
      </c>
      <c r="AE3351" s="78" t="e">
        <f>_xll.qlAbcdMathFunctionValue(AE$1,($T3351-evaluationDate)/365)</f>
        <v>#VALUE!</v>
      </c>
    </row>
    <row r="3352" spans="19:31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3000000000518556E-3</v>
      </c>
      <c r="V3352" s="78">
        <f>_xll.qlAbcdMathFunctionValue(V$1,($T3352-evaluationDate)/365)</f>
        <v>2.7843212659974198E-4</v>
      </c>
      <c r="W3352" s="78">
        <f>_xll.qlAbcdMathFunctionValue(W$1,($T3352-evaluationDate)/365)</f>
        <v>4.1001722877903601E-4</v>
      </c>
      <c r="X3352" s="78">
        <f>_xll.qlAbcdMathFunctionValue(X$1,($T3352-evaluationDate)/365)</f>
        <v>4.1086417251898617E-4</v>
      </c>
      <c r="Y3352" s="78">
        <f>_xll.qlAbcdMathFunctionValue(Y$1,($T3352-evaluationDate)/365)</f>
        <v>7.9485623271270201E-4</v>
      </c>
      <c r="Z3352" s="78">
        <f>_xll.qlAbcdMathFunctionValue(Z$1,($T3352-evaluationDate)/365)</f>
        <v>8.011710294930181E-4</v>
      </c>
      <c r="AA3352" s="78">
        <f>_xll.qlAbcdMathFunctionValue(AA$1,($T3352-evaluationDate)/365)</f>
        <v>0.14859985519525337</v>
      </c>
      <c r="AB3352" s="78">
        <f>_xll.qlAbcdMathFunctionValue(AB$1,($T3352-evaluationDate)/365)</f>
        <v>0.14860061198434829</v>
      </c>
      <c r="AD3352" s="78" t="e">
        <f>_xll.qlAbcdMathFunctionValue(AD$1,($T3352-evaluationDate)/365)</f>
        <v>#VALUE!</v>
      </c>
      <c r="AE3352" s="78" t="e">
        <f>_xll.qlAbcdMathFunctionValue(AE$1,($T3352-evaluationDate)/365)</f>
        <v>#VALUE!</v>
      </c>
    </row>
    <row r="3353" spans="19:31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3000000000513801E-3</v>
      </c>
      <c r="V3353" s="78">
        <f>_xll.qlAbcdMathFunctionValue(V$1,($T3353-evaluationDate)/365)</f>
        <v>2.7841277157448916E-4</v>
      </c>
      <c r="W3353" s="78">
        <f>_xll.qlAbcdMathFunctionValue(W$1,($T3353-evaluationDate)/365)</f>
        <v>4.0988758175679974E-4</v>
      </c>
      <c r="X3353" s="78">
        <f>_xll.qlAbcdMathFunctionValue(X$1,($T3353-evaluationDate)/365)</f>
        <v>4.10733805105173E-4</v>
      </c>
      <c r="Y3353" s="78">
        <f>_xll.qlAbcdMathFunctionValue(Y$1,($T3353-evaluationDate)/365)</f>
        <v>7.9461948882576881E-4</v>
      </c>
      <c r="Z3353" s="78">
        <f>_xll.qlAbcdMathFunctionValue(Z$1,($T3353-evaluationDate)/365)</f>
        <v>8.0093187714739178E-4</v>
      </c>
      <c r="AA3353" s="78">
        <f>_xll.qlAbcdMathFunctionValue(AA$1,($T3353-evaluationDate)/365)</f>
        <v>0.14859952863945036</v>
      </c>
      <c r="AB3353" s="78">
        <f>_xll.qlAbcdMathFunctionValue(AB$1,($T3353-evaluationDate)/365)</f>
        <v>0.14860028542152548</v>
      </c>
      <c r="AD3353" s="78" t="e">
        <f>_xll.qlAbcdMathFunctionValue(AD$1,($T3353-evaluationDate)/365)</f>
        <v>#VALUE!</v>
      </c>
      <c r="AE3353" s="78" t="e">
        <f>_xll.qlAbcdMathFunctionValue(AE$1,($T3353-evaluationDate)/365)</f>
        <v>#VALUE!</v>
      </c>
    </row>
    <row r="3354" spans="19:31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3000000000509089E-3</v>
      </c>
      <c r="V3354" s="78">
        <f>_xll.qlAbcdMathFunctionValue(V$1,($T3354-evaluationDate)/365)</f>
        <v>2.7839346424861724E-4</v>
      </c>
      <c r="W3354" s="78">
        <f>_xll.qlAbcdMathFunctionValue(W$1,($T3354-evaluationDate)/365)</f>
        <v>4.0975804505160457E-4</v>
      </c>
      <c r="X3354" s="78">
        <f>_xll.qlAbcdMathFunctionValue(X$1,($T3354-evaluationDate)/365)</f>
        <v>4.1060354851790997E-4</v>
      </c>
      <c r="Y3354" s="78">
        <f>_xll.qlAbcdMathFunctionValue(Y$1,($T3354-evaluationDate)/365)</f>
        <v>7.9438283549832325E-4</v>
      </c>
      <c r="Z3354" s="78">
        <f>_xll.qlAbcdMathFunctionValue(Z$1,($T3354-evaluationDate)/365)</f>
        <v>8.0069281551645405E-4</v>
      </c>
      <c r="AA3354" s="78">
        <f>_xll.qlAbcdMathFunctionValue(AA$1,($T3354-evaluationDate)/365)</f>
        <v>0.14859920208672722</v>
      </c>
      <c r="AB3354" s="78">
        <f>_xll.qlAbcdMathFunctionValue(AB$1,($T3354-evaluationDate)/365)</f>
        <v>0.14859995886169003</v>
      </c>
      <c r="AD3354" s="78" t="e">
        <f>_xll.qlAbcdMathFunctionValue(AD$1,($T3354-evaluationDate)/365)</f>
        <v>#VALUE!</v>
      </c>
      <c r="AE3354" s="78" t="e">
        <f>_xll.qlAbcdMathFunctionValue(AE$1,($T3354-evaluationDate)/365)</f>
        <v>#VALUE!</v>
      </c>
    </row>
    <row r="3355" spans="19:31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3000000000504418E-3</v>
      </c>
      <c r="V3355" s="78">
        <f>_xll.qlAbcdMathFunctionValue(V$1,($T3355-evaluationDate)/365)</f>
        <v>2.783742045069318E-4</v>
      </c>
      <c r="W3355" s="78">
        <f>_xll.qlAbcdMathFunctionValue(W$1,($T3355-evaluationDate)/365)</f>
        <v>4.0962861858535578E-4</v>
      </c>
      <c r="X3355" s="78">
        <f>_xll.qlAbcdMathFunctionValue(X$1,($T3355-evaluationDate)/365)</f>
        <v>4.1047340267891654E-4</v>
      </c>
      <c r="Y3355" s="78">
        <f>_xll.qlAbcdMathFunctionValue(Y$1,($T3355-evaluationDate)/365)</f>
        <v>7.9414627272416001E-4</v>
      </c>
      <c r="Z3355" s="78">
        <f>_xll.qlAbcdMathFunctionValue(Z$1,($T3355-evaluationDate)/365)</f>
        <v>8.0045384459505363E-4</v>
      </c>
      <c r="AA3355" s="78">
        <f>_xll.qlAbcdMathFunctionValue(AA$1,($T3355-evaluationDate)/365)</f>
        <v>0.14859887553712384</v>
      </c>
      <c r="AB3355" s="78">
        <f>_xll.qlAbcdMathFunctionValue(AB$1,($T3355-evaluationDate)/365)</f>
        <v>0.14859963230488188</v>
      </c>
      <c r="AD3355" s="78" t="e">
        <f>_xll.qlAbcdMathFunctionValue(AD$1,($T3355-evaluationDate)/365)</f>
        <v>#VALUE!</v>
      </c>
      <c r="AE3355" s="78" t="e">
        <f>_xll.qlAbcdMathFunctionValue(AE$1,($T3355-evaluationDate)/365)</f>
        <v>#VALUE!</v>
      </c>
    </row>
    <row r="3356" spans="19:31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3000000000499791E-3</v>
      </c>
      <c r="V3356" s="78">
        <f>_xll.qlAbcdMathFunctionValue(V$1,($T3356-evaluationDate)/365)</f>
        <v>2.7835499223450905E-4</v>
      </c>
      <c r="W3356" s="78">
        <f>_xll.qlAbcdMathFunctionValue(W$1,($T3356-evaluationDate)/365)</f>
        <v>4.0949930227998697E-4</v>
      </c>
      <c r="X3356" s="78">
        <f>_xll.qlAbcdMathFunctionValue(X$1,($T3356-evaluationDate)/365)</f>
        <v>4.1034336750994053E-4</v>
      </c>
      <c r="Y3356" s="78">
        <f>_xll.qlAbcdMathFunctionValue(Y$1,($T3356-evaluationDate)/365)</f>
        <v>7.9390980049703387E-4</v>
      </c>
      <c r="Z3356" s="78">
        <f>_xll.qlAbcdMathFunctionValue(Z$1,($T3356-evaluationDate)/365)</f>
        <v>8.0021496437799786E-4</v>
      </c>
      <c r="AA3356" s="78">
        <f>_xll.qlAbcdMathFunctionValue(AA$1,($T3356-evaluationDate)/365)</f>
        <v>0.14859854899068009</v>
      </c>
      <c r="AB3356" s="78">
        <f>_xll.qlAbcdMathFunctionValue(AB$1,($T3356-evaluationDate)/365)</f>
        <v>0.14859930575114097</v>
      </c>
      <c r="AD3356" s="78" t="e">
        <f>_xll.qlAbcdMathFunctionValue(AD$1,($T3356-evaluationDate)/365)</f>
        <v>#VALUE!</v>
      </c>
      <c r="AE3356" s="78" t="e">
        <f>_xll.qlAbcdMathFunctionValue(AE$1,($T3356-evaluationDate)/365)</f>
        <v>#VALUE!</v>
      </c>
    </row>
    <row r="3357" spans="19:31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3000000000495207E-3</v>
      </c>
      <c r="V3357" s="78">
        <f>_xll.qlAbcdMathFunctionValue(V$1,($T3357-evaluationDate)/365)</f>
        <v>2.7833582731669518E-4</v>
      </c>
      <c r="W3357" s="78">
        <f>_xll.qlAbcdMathFunctionValue(W$1,($T3357-evaluationDate)/365)</f>
        <v>4.0937009605746048E-4</v>
      </c>
      <c r="X3357" s="78">
        <f>_xll.qlAbcdMathFunctionValue(X$1,($T3357-evaluationDate)/365)</f>
        <v>4.1021344293275784E-4</v>
      </c>
      <c r="Y3357" s="78">
        <f>_xll.qlAbcdMathFunctionValue(Y$1,($T3357-evaluationDate)/365)</f>
        <v>7.936734188106609E-4</v>
      </c>
      <c r="Z3357" s="78">
        <f>_xll.qlAbcdMathFunctionValue(Z$1,($T3357-evaluationDate)/365)</f>
        <v>7.9997617486005329E-4</v>
      </c>
      <c r="AA3357" s="78">
        <f>_xll.qlAbcdMathFunctionValue(AA$1,($T3357-evaluationDate)/365)</f>
        <v>0.14859822244743576</v>
      </c>
      <c r="AB3357" s="78">
        <f>_xll.qlAbcdMathFunctionValue(AB$1,($T3357-evaluationDate)/365)</f>
        <v>0.14859897920050719</v>
      </c>
      <c r="AD3357" s="78" t="e">
        <f>_xll.qlAbcdMathFunctionValue(AD$1,($T3357-evaluationDate)/365)</f>
        <v>#VALUE!</v>
      </c>
      <c r="AE3357" s="78" t="e">
        <f>_xll.qlAbcdMathFunctionValue(AE$1,($T3357-evaluationDate)/365)</f>
        <v>#VALUE!</v>
      </c>
    </row>
    <row r="3358" spans="19:31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3000000000490664E-3</v>
      </c>
      <c r="V3358" s="78">
        <f>_xll.qlAbcdMathFunctionValue(V$1,($T3358-evaluationDate)/365)</f>
        <v>2.783167096391058E-4</v>
      </c>
      <c r="W3358" s="78">
        <f>_xll.qlAbcdMathFunctionValue(W$1,($T3358-evaluationDate)/365)</f>
        <v>4.0924099983976735E-4</v>
      </c>
      <c r="X3358" s="78">
        <f>_xll.qlAbcdMathFunctionValue(X$1,($T3358-evaluationDate)/365)</f>
        <v>4.100836288691732E-4</v>
      </c>
      <c r="Y3358" s="78">
        <f>_xll.qlAbcdMathFunctionValue(Y$1,($T3358-evaluationDate)/365)</f>
        <v>7.9343712765871858E-4</v>
      </c>
      <c r="Z3358" s="78">
        <f>_xll.qlAbcdMathFunctionValue(Z$1,($T3358-evaluationDate)/365)</f>
        <v>7.9973747603594657E-4</v>
      </c>
      <c r="AA3358" s="78">
        <f>_xll.qlAbcdMathFunctionValue(AA$1,($T3358-evaluationDate)/365)</f>
        <v>0.14859789590743069</v>
      </c>
      <c r="AB3358" s="78">
        <f>_xll.qlAbcdMathFunctionValue(AB$1,($T3358-evaluationDate)/365)</f>
        <v>0.14859865265302041</v>
      </c>
      <c r="AD3358" s="78" t="e">
        <f>_xll.qlAbcdMathFunctionValue(AD$1,($T3358-evaluationDate)/365)</f>
        <v>#VALUE!</v>
      </c>
      <c r="AE3358" s="78" t="e">
        <f>_xll.qlAbcdMathFunctionValue(AE$1,($T3358-evaluationDate)/365)</f>
        <v>#VALUE!</v>
      </c>
    </row>
    <row r="3359" spans="19:31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3000000000486164E-3</v>
      </c>
      <c r="V3359" s="78">
        <f>_xll.qlAbcdMathFunctionValue(V$1,($T3359-evaluationDate)/365)</f>
        <v>2.7829763908762526E-4</v>
      </c>
      <c r="W3359" s="78">
        <f>_xll.qlAbcdMathFunctionValue(W$1,($T3359-evaluationDate)/365)</f>
        <v>4.0911201354892738E-4</v>
      </c>
      <c r="X3359" s="78">
        <f>_xll.qlAbcdMathFunctionValue(X$1,($T3359-evaluationDate)/365)</f>
        <v>4.0995392524101955E-4</v>
      </c>
      <c r="Y3359" s="78">
        <f>_xll.qlAbcdMathFunctionValue(Y$1,($T3359-evaluationDate)/365)</f>
        <v>7.9320092703484514E-4</v>
      </c>
      <c r="Z3359" s="78">
        <f>_xll.qlAbcdMathFunctionValue(Z$1,($T3359-evaluationDate)/365)</f>
        <v>7.9949886790036339E-4</v>
      </c>
      <c r="AA3359" s="78">
        <f>_xll.qlAbcdMathFunctionValue(AA$1,($T3359-evaluationDate)/365)</f>
        <v>0.14859756937070465</v>
      </c>
      <c r="AB3359" s="78">
        <f>_xll.qlAbcdMathFunctionValue(AB$1,($T3359-evaluationDate)/365)</f>
        <v>0.14859832610872045</v>
      </c>
      <c r="AD3359" s="78" t="e">
        <f>_xll.qlAbcdMathFunctionValue(AD$1,($T3359-evaluationDate)/365)</f>
        <v>#VALUE!</v>
      </c>
      <c r="AE3359" s="78" t="e">
        <f>_xll.qlAbcdMathFunctionValue(AE$1,($T3359-evaluationDate)/365)</f>
        <v>#VALUE!</v>
      </c>
    </row>
    <row r="3360" spans="19:31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3000000000481704E-3</v>
      </c>
      <c r="V3360" s="78">
        <f>_xll.qlAbcdMathFunctionValue(V$1,($T3360-evaluationDate)/365)</f>
        <v>2.782786155484061E-4</v>
      </c>
      <c r="W3360" s="78">
        <f>_xll.qlAbcdMathFunctionValue(W$1,($T3360-evaluationDate)/365)</f>
        <v>4.0898313710698909E-4</v>
      </c>
      <c r="X3360" s="78">
        <f>_xll.qlAbcdMathFunctionValue(X$1,($T3360-evaluationDate)/365)</f>
        <v>4.0982433197015822E-4</v>
      </c>
      <c r="Y3360" s="78">
        <f>_xll.qlAbcdMathFunctionValue(Y$1,($T3360-evaluationDate)/365)</f>
        <v>7.9296481693263954E-4</v>
      </c>
      <c r="Z3360" s="78">
        <f>_xll.qlAbcdMathFunctionValue(Z$1,($T3360-evaluationDate)/365)</f>
        <v>7.9926035044794864E-4</v>
      </c>
      <c r="AA3360" s="78">
        <f>_xll.qlAbcdMathFunctionValue(AA$1,($T3360-evaluationDate)/365)</f>
        <v>0.14859724283729736</v>
      </c>
      <c r="AB3360" s="78">
        <f>_xll.qlAbcdMathFunctionValue(AB$1,($T3360-evaluationDate)/365)</f>
        <v>0.14859799956764713</v>
      </c>
      <c r="AD3360" s="78" t="e">
        <f>_xll.qlAbcdMathFunctionValue(AD$1,($T3360-evaluationDate)/365)</f>
        <v>#VALUE!</v>
      </c>
      <c r="AE3360" s="78" t="e">
        <f>_xll.qlAbcdMathFunctionValue(AE$1,($T3360-evaluationDate)/365)</f>
        <v>#VALUE!</v>
      </c>
    </row>
    <row r="3361" spans="19:31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3000000000477285E-3</v>
      </c>
      <c r="V3361" s="78">
        <f>_xll.qlAbcdMathFunctionValue(V$1,($T3361-evaluationDate)/365)</f>
        <v>2.7825963890786855E-4</v>
      </c>
      <c r="W3361" s="78">
        <f>_xll.qlAbcdMathFunctionValue(W$1,($T3361-evaluationDate)/365)</f>
        <v>4.0885437043602967E-4</v>
      </c>
      <c r="X3361" s="78">
        <f>_xll.qlAbcdMathFunctionValue(X$1,($T3361-evaluationDate)/365)</f>
        <v>4.0969484897847915E-4</v>
      </c>
      <c r="Y3361" s="78">
        <f>_xll.qlAbcdMathFunctionValue(Y$1,($T3361-evaluationDate)/365)</f>
        <v>7.9272879734566272E-4</v>
      </c>
      <c r="Z3361" s="78">
        <f>_xll.qlAbcdMathFunctionValue(Z$1,($T3361-evaluationDate)/365)</f>
        <v>7.9902192367330756E-4</v>
      </c>
      <c r="AA3361" s="78">
        <f>_xll.qlAbcdMathFunctionValue(AA$1,($T3361-evaluationDate)/365)</f>
        <v>0.14859691630724856</v>
      </c>
      <c r="AB3361" s="78">
        <f>_xll.qlAbcdMathFunctionValue(AB$1,($T3361-evaluationDate)/365)</f>
        <v>0.14859767302984025</v>
      </c>
      <c r="AD3361" s="78" t="e">
        <f>_xll.qlAbcdMathFunctionValue(AD$1,($T3361-evaluationDate)/365)</f>
        <v>#VALUE!</v>
      </c>
      <c r="AE3361" s="78" t="e">
        <f>_xll.qlAbcdMathFunctionValue(AE$1,($T3361-evaluationDate)/365)</f>
        <v>#VALUE!</v>
      </c>
    </row>
    <row r="3362" spans="19:31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3000000000472907E-3</v>
      </c>
      <c r="V3362" s="78">
        <f>_xll.qlAbcdMathFunctionValue(V$1,($T3362-evaluationDate)/365)</f>
        <v>2.7824070905269971E-4</v>
      </c>
      <c r="W3362" s="78">
        <f>_xll.qlAbcdMathFunctionValue(W$1,($T3362-evaluationDate)/365)</f>
        <v>4.0872571345815559E-4</v>
      </c>
      <c r="X3362" s="78">
        <f>_xll.qlAbcdMathFunctionValue(X$1,($T3362-evaluationDate)/365)</f>
        <v>4.0956547618790109E-4</v>
      </c>
      <c r="Y3362" s="78">
        <f>_xll.qlAbcdMathFunctionValue(Y$1,($T3362-evaluationDate)/365)</f>
        <v>7.9249286826743657E-4</v>
      </c>
      <c r="Z3362" s="78">
        <f>_xll.qlAbcdMathFunctionValue(Z$1,($T3362-evaluationDate)/365)</f>
        <v>7.9878358757100483E-4</v>
      </c>
      <c r="AA3362" s="78">
        <f>_xll.qlAbcdMathFunctionValue(AA$1,($T3362-evaluationDate)/365)</f>
        <v>0.14859658978059789</v>
      </c>
      <c r="AB3362" s="78">
        <f>_xll.qlAbcdMathFunctionValue(AB$1,($T3362-evaluationDate)/365)</f>
        <v>0.14859734649533954</v>
      </c>
      <c r="AD3362" s="78" t="e">
        <f>_xll.qlAbcdMathFunctionValue(AD$1,($T3362-evaluationDate)/365)</f>
        <v>#VALUE!</v>
      </c>
      <c r="AE3362" s="78" t="e">
        <f>_xll.qlAbcdMathFunctionValue(AE$1,($T3362-evaluationDate)/365)</f>
        <v>#VALUE!</v>
      </c>
    </row>
    <row r="3363" spans="19:31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300000000046857E-3</v>
      </c>
      <c r="V3363" s="78">
        <f>_xll.qlAbcdMathFunctionValue(V$1,($T3363-evaluationDate)/365)</f>
        <v>2.7822182586985302E-4</v>
      </c>
      <c r="W3363" s="78">
        <f>_xll.qlAbcdMathFunctionValue(W$1,($T3363-evaluationDate)/365)</f>
        <v>4.085971660955019E-4</v>
      </c>
      <c r="X3363" s="78">
        <f>_xll.qlAbcdMathFunctionValue(X$1,($T3363-evaluationDate)/365)</f>
        <v>4.094362135203712E-4</v>
      </c>
      <c r="Y3363" s="78">
        <f>_xll.qlAbcdMathFunctionValue(Y$1,($T3363-evaluationDate)/365)</f>
        <v>7.9225702969144439E-4</v>
      </c>
      <c r="Z3363" s="78">
        <f>_xll.qlAbcdMathFunctionValue(Z$1,($T3363-evaluationDate)/365)</f>
        <v>7.9854534213556424E-4</v>
      </c>
      <c r="AA3363" s="78">
        <f>_xll.qlAbcdMathFunctionValue(AA$1,($T3363-evaluationDate)/365)</f>
        <v>0.14859626325738504</v>
      </c>
      <c r="AB3363" s="78">
        <f>_xll.qlAbcdMathFunctionValue(AB$1,($T3363-evaluationDate)/365)</f>
        <v>0.1485970199641847</v>
      </c>
      <c r="AD3363" s="78" t="e">
        <f>_xll.qlAbcdMathFunctionValue(AD$1,($T3363-evaluationDate)/365)</f>
        <v>#VALUE!</v>
      </c>
      <c r="AE3363" s="78" t="e">
        <f>_xll.qlAbcdMathFunctionValue(AE$1,($T3363-evaluationDate)/365)</f>
        <v>#VALUE!</v>
      </c>
    </row>
    <row r="3364" spans="19:31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300000000046427E-3</v>
      </c>
      <c r="V3364" s="78">
        <f>_xll.qlAbcdMathFunctionValue(V$1,($T3364-evaluationDate)/365)</f>
        <v>2.7820298924654781E-4</v>
      </c>
      <c r="W3364" s="78">
        <f>_xll.qlAbcdMathFunctionValue(W$1,($T3364-evaluationDate)/365)</f>
        <v>4.0846872827023269E-4</v>
      </c>
      <c r="X3364" s="78">
        <f>_xll.qlAbcdMathFunctionValue(X$1,($T3364-evaluationDate)/365)</f>
        <v>4.0930706089786534E-4</v>
      </c>
      <c r="Y3364" s="78">
        <f>_xll.qlAbcdMathFunctionValue(Y$1,($T3364-evaluationDate)/365)</f>
        <v>7.9202128161113042E-4</v>
      </c>
      <c r="Z3364" s="78">
        <f>_xll.qlAbcdMathFunctionValue(Z$1,($T3364-evaluationDate)/365)</f>
        <v>7.9830718736147025E-4</v>
      </c>
      <c r="AA3364" s="78">
        <f>_xll.qlAbcdMathFunctionValue(AA$1,($T3364-evaluationDate)/365)</f>
        <v>0.14859593673764962</v>
      </c>
      <c r="AB3364" s="78">
        <f>_xll.qlAbcdMathFunctionValue(AB$1,($T3364-evaluationDate)/365)</f>
        <v>0.14859669343641546</v>
      </c>
      <c r="AD3364" s="78" t="e">
        <f>_xll.qlAbcdMathFunctionValue(AD$1,($T3364-evaluationDate)/365)</f>
        <v>#VALUE!</v>
      </c>
      <c r="AE3364" s="78" t="e">
        <f>_xll.qlAbcdMathFunctionValue(AE$1,($T3364-evaluationDate)/365)</f>
        <v>#VALUE!</v>
      </c>
    </row>
    <row r="3365" spans="19:31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3000000000460011E-3</v>
      </c>
      <c r="V3365" s="78">
        <f>_xll.qlAbcdMathFunctionValue(V$1,($T3365-evaluationDate)/365)</f>
        <v>2.7818419907026847E-4</v>
      </c>
      <c r="W3365" s="78">
        <f>_xll.qlAbcdMathFunctionValue(W$1,($T3365-evaluationDate)/365)</f>
        <v>4.08340399904541E-4</v>
      </c>
      <c r="X3365" s="78">
        <f>_xll.qlAbcdMathFunctionValue(X$1,($T3365-evaluationDate)/365)</f>
        <v>4.0917801824238791E-4</v>
      </c>
      <c r="Y3365" s="78">
        <f>_xll.qlAbcdMathFunctionValue(Y$1,($T3365-evaluationDate)/365)</f>
        <v>7.91785624019901E-4</v>
      </c>
      <c r="Z3365" s="78">
        <f>_xll.qlAbcdMathFunctionValue(Z$1,($T3365-evaluationDate)/365)</f>
        <v>7.9806912324316632E-4</v>
      </c>
      <c r="AA3365" s="78">
        <f>_xll.qlAbcdMathFunctionValue(AA$1,($T3365-evaluationDate)/365)</f>
        <v>0.14859561022143122</v>
      </c>
      <c r="AB3365" s="78">
        <f>_xll.qlAbcdMathFunctionValue(AB$1,($T3365-evaluationDate)/365)</f>
        <v>0.14859636691207145</v>
      </c>
      <c r="AD3365" s="78" t="e">
        <f>_xll.qlAbcdMathFunctionValue(AD$1,($T3365-evaluationDate)/365)</f>
        <v>#VALUE!</v>
      </c>
      <c r="AE3365" s="78" t="e">
        <f>_xll.qlAbcdMathFunctionValue(AE$1,($T3365-evaluationDate)/365)</f>
        <v>#VALUE!</v>
      </c>
    </row>
    <row r="3366" spans="19:31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3000000000455791E-3</v>
      </c>
      <c r="V3366" s="78">
        <f>_xll.qlAbcdMathFunctionValue(V$1,($T3366-evaluationDate)/365)</f>
        <v>2.7816545522876406E-4</v>
      </c>
      <c r="W3366" s="78">
        <f>_xll.qlAbcdMathFunctionValue(W$1,($T3366-evaluationDate)/365)</f>
        <v>4.0821218092064888E-4</v>
      </c>
      <c r="X3366" s="78">
        <f>_xll.qlAbcdMathFunctionValue(X$1,($T3366-evaluationDate)/365)</f>
        <v>4.0904908547597247E-4</v>
      </c>
      <c r="Y3366" s="78">
        <f>_xll.qlAbcdMathFunctionValue(Y$1,($T3366-evaluationDate)/365)</f>
        <v>7.9155005691112362E-4</v>
      </c>
      <c r="Z3366" s="78">
        <f>_xll.qlAbcdMathFunctionValue(Z$1,($T3366-evaluationDate)/365)</f>
        <v>7.9783114977505665E-4</v>
      </c>
      <c r="AA3366" s="78">
        <f>_xll.qlAbcdMathFunctionValue(AA$1,($T3366-evaluationDate)/365)</f>
        <v>0.14859528370876945</v>
      </c>
      <c r="AB3366" s="78">
        <f>_xll.qlAbcdMathFunctionValue(AB$1,($T3366-evaluationDate)/365)</f>
        <v>0.14859604039119234</v>
      </c>
      <c r="AD3366" s="78" t="e">
        <f>_xll.qlAbcdMathFunctionValue(AD$1,($T3366-evaluationDate)/365)</f>
        <v>#VALUE!</v>
      </c>
      <c r="AE3366" s="78" t="e">
        <f>_xll.qlAbcdMathFunctionValue(AE$1,($T3366-evaluationDate)/365)</f>
        <v>#VALUE!</v>
      </c>
    </row>
    <row r="3367" spans="19:31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3000000000451611E-3</v>
      </c>
      <c r="V3367" s="78">
        <f>_xll.qlAbcdMathFunctionValue(V$1,($T3367-evaluationDate)/365)</f>
        <v>2.7814675761004756E-4</v>
      </c>
      <c r="W3367" s="78">
        <f>_xll.qlAbcdMathFunctionValue(W$1,($T3367-evaluationDate)/365)</f>
        <v>4.080840712408076E-4</v>
      </c>
      <c r="X3367" s="78">
        <f>_xll.qlAbcdMathFunctionValue(X$1,($T3367-evaluationDate)/365)</f>
        <v>4.0892026252068104E-4</v>
      </c>
      <c r="Y3367" s="78">
        <f>_xll.qlAbcdMathFunctionValue(Y$1,($T3367-evaluationDate)/365)</f>
        <v>7.9131458027812741E-4</v>
      </c>
      <c r="Z3367" s="78">
        <f>_xll.qlAbcdMathFunctionValue(Z$1,($T3367-evaluationDate)/365)</f>
        <v>7.9759326695150482E-4</v>
      </c>
      <c r="AA3367" s="78">
        <f>_xll.qlAbcdMathFunctionValue(AA$1,($T3367-evaluationDate)/365)</f>
        <v>0.14859495719970381</v>
      </c>
      <c r="AB3367" s="78">
        <f>_xll.qlAbcdMathFunctionValue(AB$1,($T3367-evaluationDate)/365)</f>
        <v>0.14859571387381773</v>
      </c>
      <c r="AD3367" s="78" t="e">
        <f>_xll.qlAbcdMathFunctionValue(AD$1,($T3367-evaluationDate)/365)</f>
        <v>#VALUE!</v>
      </c>
      <c r="AE3367" s="78" t="e">
        <f>_xll.qlAbcdMathFunctionValue(AE$1,($T3367-evaluationDate)/365)</f>
        <v>#VALUE!</v>
      </c>
    </row>
    <row r="3368" spans="19:31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3000000000447467E-3</v>
      </c>
      <c r="V3368" s="78">
        <f>_xll.qlAbcdMathFunctionValue(V$1,($T3368-evaluationDate)/365)</f>
        <v>2.7812810610239531E-4</v>
      </c>
      <c r="W3368" s="78">
        <f>_xll.qlAbcdMathFunctionValue(W$1,($T3368-evaluationDate)/365)</f>
        <v>4.0795607078729736E-4</v>
      </c>
      <c r="X3368" s="78">
        <f>_xll.qlAbcdMathFunctionValue(X$1,($T3368-evaluationDate)/365)</f>
        <v>4.0879154929860452E-4</v>
      </c>
      <c r="Y3368" s="78">
        <f>_xll.qlAbcdMathFunctionValue(Y$1,($T3368-evaluationDate)/365)</f>
        <v>7.9107919411420288E-4</v>
      </c>
      <c r="Z3368" s="78">
        <f>_xll.qlAbcdMathFunctionValue(Z$1,($T3368-evaluationDate)/365)</f>
        <v>7.9735547476683438E-4</v>
      </c>
      <c r="AA3368" s="78">
        <f>_xll.qlAbcdMathFunctionValue(AA$1,($T3368-evaluationDate)/365)</f>
        <v>0.14859463069427381</v>
      </c>
      <c r="AB3368" s="78">
        <f>_xll.qlAbcdMathFunctionValue(AB$1,($T3368-evaluationDate)/365)</f>
        <v>0.14859538735998717</v>
      </c>
      <c r="AD3368" s="78" t="e">
        <f>_xll.qlAbcdMathFunctionValue(AD$1,($T3368-evaluationDate)/365)</f>
        <v>#VALUE!</v>
      </c>
      <c r="AE3368" s="78" t="e">
        <f>_xll.qlAbcdMathFunctionValue(AE$1,($T3368-evaluationDate)/365)</f>
        <v>#VALUE!</v>
      </c>
    </row>
    <row r="3369" spans="19:31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3000000000443362E-3</v>
      </c>
      <c r="V3369" s="78">
        <f>_xll.qlAbcdMathFunctionValue(V$1,($T3369-evaluationDate)/365)</f>
        <v>2.7810950059434643E-4</v>
      </c>
      <c r="W3369" s="78">
        <f>_xll.qlAbcdMathFunctionValue(W$1,($T3369-evaluationDate)/365)</f>
        <v>4.0782817948242778E-4</v>
      </c>
      <c r="X3369" s="78">
        <f>_xll.qlAbcdMathFunctionValue(X$1,($T3369-evaluationDate)/365)</f>
        <v>4.086629457318629E-4</v>
      </c>
      <c r="Y3369" s="78">
        <f>_xll.qlAbcdMathFunctionValue(Y$1,($T3369-evaluationDate)/365)</f>
        <v>7.9084389841260283E-4</v>
      </c>
      <c r="Z3369" s="78">
        <f>_xll.qlAbcdMathFunctionValue(Z$1,($T3369-evaluationDate)/365)</f>
        <v>7.9711777321532984E-4</v>
      </c>
      <c r="AA3369" s="78">
        <f>_xll.qlAbcdMathFunctionValue(AA$1,($T3369-evaluationDate)/365)</f>
        <v>0.14859430419251893</v>
      </c>
      <c r="AB3369" s="78">
        <f>_xll.qlAbcdMathFunctionValue(AB$1,($T3369-evaluationDate)/365)</f>
        <v>0.14859506084974025</v>
      </c>
      <c r="AD3369" s="78" t="e">
        <f>_xll.qlAbcdMathFunctionValue(AD$1,($T3369-evaluationDate)/365)</f>
        <v>#VALUE!</v>
      </c>
      <c r="AE3369" s="78" t="e">
        <f>_xll.qlAbcdMathFunctionValue(AE$1,($T3369-evaluationDate)/365)</f>
        <v>#VALUE!</v>
      </c>
    </row>
    <row r="3370" spans="19:31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3000000000439294E-3</v>
      </c>
      <c r="V3370" s="78">
        <f>_xll.qlAbcdMathFunctionValue(V$1,($T3370-evaluationDate)/365)</f>
        <v>2.7809094097470223E-4</v>
      </c>
      <c r="W3370" s="78">
        <f>_xll.qlAbcdMathFunctionValue(W$1,($T3370-evaluationDate)/365)</f>
        <v>4.0770039724853733E-4</v>
      </c>
      <c r="X3370" s="78">
        <f>_xll.qlAbcdMathFunctionValue(X$1,($T3370-evaluationDate)/365)</f>
        <v>4.0853445174260491E-4</v>
      </c>
      <c r="Y3370" s="78">
        <f>_xll.qlAbcdMathFunctionValue(Y$1,($T3370-evaluationDate)/365)</f>
        <v>7.9060869316654146E-4</v>
      </c>
      <c r="Z3370" s="78">
        <f>_xll.qlAbcdMathFunctionValue(Z$1,($T3370-evaluationDate)/365)</f>
        <v>7.9688016229123473E-4</v>
      </c>
      <c r="AA3370" s="78">
        <f>_xll.qlAbcdMathFunctionValue(AA$1,($T3370-evaluationDate)/365)</f>
        <v>0.14859397769447866</v>
      </c>
      <c r="AB3370" s="78">
        <f>_xll.qlAbcdMathFunctionValue(AB$1,($T3370-evaluationDate)/365)</f>
        <v>0.14859473434311646</v>
      </c>
      <c r="AD3370" s="78" t="e">
        <f>_xll.qlAbcdMathFunctionValue(AD$1,($T3370-evaluationDate)/365)</f>
        <v>#VALUE!</v>
      </c>
      <c r="AE3370" s="78" t="e">
        <f>_xll.qlAbcdMathFunctionValue(AE$1,($T3370-evaluationDate)/365)</f>
        <v>#VALUE!</v>
      </c>
    </row>
    <row r="3371" spans="19:31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3000000000435265E-3</v>
      </c>
      <c r="V3371" s="78">
        <f>_xll.qlAbcdMathFunctionValue(V$1,($T3371-evaluationDate)/365)</f>
        <v>2.7807242713252567E-4</v>
      </c>
      <c r="W3371" s="78">
        <f>_xll.qlAbcdMathFunctionValue(W$1,($T3371-evaluationDate)/365)</f>
        <v>4.07572724007994E-4</v>
      </c>
      <c r="X3371" s="78">
        <f>_xll.qlAbcdMathFunctionValue(X$1,($T3371-evaluationDate)/365)</f>
        <v>4.0840606725300822E-4</v>
      </c>
      <c r="Y3371" s="78">
        <f>_xll.qlAbcdMathFunctionValue(Y$1,($T3371-evaluationDate)/365)</f>
        <v>7.9037357836919458E-4</v>
      </c>
      <c r="Z3371" s="78">
        <f>_xll.qlAbcdMathFunctionValue(Z$1,($T3371-evaluationDate)/365)</f>
        <v>7.9664264198875357E-4</v>
      </c>
      <c r="AA3371" s="78">
        <f>_xll.qlAbcdMathFunctionValue(AA$1,($T3371-evaluationDate)/365)</f>
        <v>0.14859365120019238</v>
      </c>
      <c r="AB3371" s="78">
        <f>_xll.qlAbcdMathFunctionValue(AB$1,($T3371-evaluationDate)/365)</f>
        <v>0.14859440784015529</v>
      </c>
      <c r="AD3371" s="78" t="e">
        <f>_xll.qlAbcdMathFunctionValue(AD$1,($T3371-evaluationDate)/365)</f>
        <v>#VALUE!</v>
      </c>
      <c r="AE3371" s="78" t="e">
        <f>_xll.qlAbcdMathFunctionValue(AE$1,($T3371-evaluationDate)/365)</f>
        <v>#VALUE!</v>
      </c>
    </row>
    <row r="3372" spans="19:31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3000000000431271E-3</v>
      </c>
      <c r="V3372" s="78">
        <f>_xll.qlAbcdMathFunctionValue(V$1,($T3372-evaluationDate)/365)</f>
        <v>2.7805395895714064E-4</v>
      </c>
      <c r="W3372" s="78">
        <f>_xll.qlAbcdMathFunctionValue(W$1,($T3372-evaluationDate)/365)</f>
        <v>4.0744515968319493E-4</v>
      </c>
      <c r="X3372" s="78">
        <f>_xll.qlAbcdMathFunctionValue(X$1,($T3372-evaluationDate)/365)</f>
        <v>4.0827779218527964E-4</v>
      </c>
      <c r="Y3372" s="78">
        <f>_xll.qlAbcdMathFunctionValue(Y$1,($T3372-evaluationDate)/365)</f>
        <v>7.9013855401370006E-4</v>
      </c>
      <c r="Z3372" s="78">
        <f>_xll.qlAbcdMathFunctionValue(Z$1,($T3372-evaluationDate)/365)</f>
        <v>7.9640521230205097E-4</v>
      </c>
      <c r="AA3372" s="78">
        <f>_xll.qlAbcdMathFunctionValue(AA$1,($T3372-evaluationDate)/365)</f>
        <v>0.14859332470969952</v>
      </c>
      <c r="AB3372" s="78">
        <f>_xll.qlAbcdMathFunctionValue(AB$1,($T3372-evaluationDate)/365)</f>
        <v>0.14859408134089619</v>
      </c>
      <c r="AD3372" s="78" t="e">
        <f>_xll.qlAbcdMathFunctionValue(AD$1,($T3372-evaluationDate)/365)</f>
        <v>#VALUE!</v>
      </c>
      <c r="AE3372" s="78" t="e">
        <f>_xll.qlAbcdMathFunctionValue(AE$1,($T3372-evaluationDate)/365)</f>
        <v>#VALUE!</v>
      </c>
    </row>
    <row r="3373" spans="19:31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3000000000427316E-3</v>
      </c>
      <c r="V3373" s="78">
        <f>_xll.qlAbcdMathFunctionValue(V$1,($T3373-evaluationDate)/365)</f>
        <v>2.7803553633813145E-4</v>
      </c>
      <c r="W3373" s="78">
        <f>_xll.qlAbcdMathFunctionValue(W$1,($T3373-evaluationDate)/365)</f>
        <v>4.0731770419656676E-4</v>
      </c>
      <c r="X3373" s="78">
        <f>_xll.qlAbcdMathFunctionValue(X$1,($T3373-evaluationDate)/365)</f>
        <v>4.0814962646165502E-4</v>
      </c>
      <c r="Y3373" s="78">
        <f>_xll.qlAbcdMathFunctionValue(Y$1,($T3373-evaluationDate)/365)</f>
        <v>7.8990362009315781E-4</v>
      </c>
      <c r="Z3373" s="78">
        <f>_xll.qlAbcdMathFunctionValue(Z$1,($T3373-evaluationDate)/365)</f>
        <v>7.9616787322525141E-4</v>
      </c>
      <c r="AA3373" s="78">
        <f>_xll.qlAbcdMathFunctionValue(AA$1,($T3373-evaluationDate)/365)</f>
        <v>0.1485929982230394</v>
      </c>
      <c r="AB3373" s="78">
        <f>_xll.qlAbcdMathFunctionValue(AB$1,($T3373-evaluationDate)/365)</f>
        <v>0.14859375484537865</v>
      </c>
      <c r="AD3373" s="78" t="e">
        <f>_xll.qlAbcdMathFunctionValue(AD$1,($T3373-evaluationDate)/365)</f>
        <v>#VALUE!</v>
      </c>
      <c r="AE3373" s="78" t="e">
        <f>_xll.qlAbcdMathFunctionValue(AE$1,($T3373-evaluationDate)/365)</f>
        <v>#VALUE!</v>
      </c>
    </row>
    <row r="3374" spans="19:31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3000000000423396E-3</v>
      </c>
      <c r="V3374" s="78">
        <f>_xll.qlAbcdMathFunctionValue(V$1,($T3374-evaluationDate)/365)</f>
        <v>2.7801715916534234E-4</v>
      </c>
      <c r="W3374" s="78">
        <f>_xll.qlAbcdMathFunctionValue(W$1,($T3374-evaluationDate)/365)</f>
        <v>4.0719035747056518E-4</v>
      </c>
      <c r="X3374" s="78">
        <f>_xll.qlAbcdMathFunctionValue(X$1,($T3374-evaluationDate)/365)</f>
        <v>4.0802157000439926E-4</v>
      </c>
      <c r="Y3374" s="78">
        <f>_xll.qlAbcdMathFunctionValue(Y$1,($T3374-evaluationDate)/365)</f>
        <v>7.896687766006296E-4</v>
      </c>
      <c r="Z3374" s="78">
        <f>_xll.qlAbcdMathFunctionValue(Z$1,($T3374-evaluationDate)/365)</f>
        <v>7.9593062475244078E-4</v>
      </c>
      <c r="AA3374" s="78">
        <f>_xll.qlAbcdMathFunctionValue(AA$1,($T3374-evaluationDate)/365)</f>
        <v>0.1485926717402514</v>
      </c>
      <c r="AB3374" s="78">
        <f>_xll.qlAbcdMathFunctionValue(AB$1,($T3374-evaluationDate)/365)</f>
        <v>0.148593428353642</v>
      </c>
      <c r="AD3374" s="78" t="e">
        <f>_xll.qlAbcdMathFunctionValue(AD$1,($T3374-evaluationDate)/365)</f>
        <v>#VALUE!</v>
      </c>
      <c r="AE3374" s="78" t="e">
        <f>_xll.qlAbcdMathFunctionValue(AE$1,($T3374-evaluationDate)/365)</f>
        <v>#VALUE!</v>
      </c>
    </row>
    <row r="3375" spans="19:31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300000000041951E-3</v>
      </c>
      <c r="V3375" s="78">
        <f>_xll.qlAbcdMathFunctionValue(V$1,($T3375-evaluationDate)/365)</f>
        <v>2.7799882732887653E-4</v>
      </c>
      <c r="W3375" s="78">
        <f>_xll.qlAbcdMathFunctionValue(W$1,($T3375-evaluationDate)/365)</f>
        <v>4.0706311942767547E-4</v>
      </c>
      <c r="X3375" s="78">
        <f>_xll.qlAbcdMathFunctionValue(X$1,($T3375-evaluationDate)/365)</f>
        <v>4.0789362273580638E-4</v>
      </c>
      <c r="Y3375" s="78">
        <f>_xll.qlAbcdMathFunctionValue(Y$1,($T3375-evaluationDate)/365)</f>
        <v>7.8943402352913913E-4</v>
      </c>
      <c r="Z3375" s="78">
        <f>_xll.qlAbcdMathFunctionValue(Z$1,($T3375-evaluationDate)/365)</f>
        <v>7.9569346687766401E-4</v>
      </c>
      <c r="AA3375" s="78">
        <f>_xll.qlAbcdMathFunctionValue(AA$1,($T3375-evaluationDate)/365)</f>
        <v>0.14859234526137483</v>
      </c>
      <c r="AB3375" s="78">
        <f>_xll.qlAbcdMathFunctionValue(AB$1,($T3375-evaluationDate)/365)</f>
        <v>0.14859310186572566</v>
      </c>
      <c r="AD3375" s="78" t="e">
        <f>_xll.qlAbcdMathFunctionValue(AD$1,($T3375-evaluationDate)/365)</f>
        <v>#VALUE!</v>
      </c>
      <c r="AE3375" s="78" t="e">
        <f>_xll.qlAbcdMathFunctionValue(AE$1,($T3375-evaluationDate)/365)</f>
        <v>#VALUE!</v>
      </c>
    </row>
    <row r="3376" spans="19:31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3000000000415661E-3</v>
      </c>
      <c r="V3376" s="78">
        <f>_xll.qlAbcdMathFunctionValue(V$1,($T3376-evaluationDate)/365)</f>
        <v>2.7798054071909617E-4</v>
      </c>
      <c r="W3376" s="78">
        <f>_xll.qlAbcdMathFunctionValue(W$1,($T3376-evaluationDate)/365)</f>
        <v>4.069359899904126E-4</v>
      </c>
      <c r="X3376" s="78">
        <f>_xll.qlAbcdMathFunctionValue(X$1,($T3376-evaluationDate)/365)</f>
        <v>4.0776578457819965E-4</v>
      </c>
      <c r="Y3376" s="78">
        <f>_xll.qlAbcdMathFunctionValue(Y$1,($T3376-evaluationDate)/365)</f>
        <v>7.8919936087167247E-4</v>
      </c>
      <c r="Z3376" s="78">
        <f>_xll.qlAbcdMathFunctionValue(Z$1,($T3376-evaluationDate)/365)</f>
        <v>7.9545639959492805E-4</v>
      </c>
      <c r="AA3376" s="78">
        <f>_xll.qlAbcdMathFunctionValue(AA$1,($T3376-evaluationDate)/365)</f>
        <v>0.14859201878644895</v>
      </c>
      <c r="AB3376" s="78">
        <f>_xll.qlAbcdMathFunctionValue(AB$1,($T3376-evaluationDate)/365)</f>
        <v>0.14859277538166898</v>
      </c>
      <c r="AD3376" s="78" t="e">
        <f>_xll.qlAbcdMathFunctionValue(AD$1,($T3376-evaluationDate)/365)</f>
        <v>#VALUE!</v>
      </c>
      <c r="AE3376" s="78" t="e">
        <f>_xll.qlAbcdMathFunctionValue(AE$1,($T3376-evaluationDate)/365)</f>
        <v>#VALUE!</v>
      </c>
    </row>
    <row r="3377" spans="19:31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3000000000411849E-3</v>
      </c>
      <c r="V3377" s="78">
        <f>_xll.qlAbcdMathFunctionValue(V$1,($T3377-evaluationDate)/365)</f>
        <v>2.7796229922662132E-4</v>
      </c>
      <c r="W3377" s="78">
        <f>_xll.qlAbcdMathFunctionValue(W$1,($T3377-evaluationDate)/365)</f>
        <v>4.0680896908132065E-4</v>
      </c>
      <c r="X3377" s="78">
        <f>_xll.qlAbcdMathFunctionValue(X$1,($T3377-evaluationDate)/365)</f>
        <v>4.0763805545393147E-4</v>
      </c>
      <c r="Y3377" s="78">
        <f>_xll.qlAbcdMathFunctionValue(Y$1,($T3377-evaluationDate)/365)</f>
        <v>7.8896478862117755E-4</v>
      </c>
      <c r="Z3377" s="78">
        <f>_xll.qlAbcdMathFunctionValue(Z$1,($T3377-evaluationDate)/365)</f>
        <v>7.9521942289819932E-4</v>
      </c>
      <c r="AA3377" s="78">
        <f>_xll.qlAbcdMathFunctionValue(AA$1,($T3377-evaluationDate)/365)</f>
        <v>0.148591692315513</v>
      </c>
      <c r="AB3377" s="78">
        <f>_xll.qlAbcdMathFunctionValue(AB$1,($T3377-evaluationDate)/365)</f>
        <v>0.14859244890151124</v>
      </c>
      <c r="AD3377" s="78" t="e">
        <f>_xll.qlAbcdMathFunctionValue(AD$1,($T3377-evaluationDate)/365)</f>
        <v>#VALUE!</v>
      </c>
      <c r="AE3377" s="78" t="e">
        <f>_xll.qlAbcdMathFunctionValue(AE$1,($T3377-evaluationDate)/365)</f>
        <v>#VALUE!</v>
      </c>
    </row>
    <row r="3378" spans="19:31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3000000000408069E-3</v>
      </c>
      <c r="V3378" s="78">
        <f>_xll.qlAbcdMathFunctionValue(V$1,($T3378-evaluationDate)/365)</f>
        <v>2.7794410274232953E-4</v>
      </c>
      <c r="W3378" s="78">
        <f>_xll.qlAbcdMathFunctionValue(W$1,($T3378-evaluationDate)/365)</f>
        <v>4.0668205662297341E-4</v>
      </c>
      <c r="X3378" s="78">
        <f>_xll.qlAbcdMathFunctionValue(X$1,($T3378-evaluationDate)/365)</f>
        <v>4.0751043528538367E-4</v>
      </c>
      <c r="Y3378" s="78">
        <f>_xll.qlAbcdMathFunctionValue(Y$1,($T3378-evaluationDate)/365)</f>
        <v>7.8873030677056497E-4</v>
      </c>
      <c r="Z3378" s="78">
        <f>_xll.qlAbcdMathFunctionValue(Z$1,($T3378-evaluationDate)/365)</f>
        <v>7.9498253678140574E-4</v>
      </c>
      <c r="AA3378" s="78">
        <f>_xll.qlAbcdMathFunctionValue(AA$1,($T3378-evaluationDate)/365)</f>
        <v>0.14859136584860624</v>
      </c>
      <c r="AB3378" s="78">
        <f>_xll.qlAbcdMathFunctionValue(AB$1,($T3378-evaluationDate)/365)</f>
        <v>0.14859212242529177</v>
      </c>
      <c r="AD3378" s="78" t="e">
        <f>_xll.qlAbcdMathFunctionValue(AD$1,($T3378-evaluationDate)/365)</f>
        <v>#VALUE!</v>
      </c>
      <c r="AE3378" s="78" t="e">
        <f>_xll.qlAbcdMathFunctionValue(AE$1,($T3378-evaluationDate)/365)</f>
        <v>#VALUE!</v>
      </c>
    </row>
    <row r="3379" spans="19:31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3000000000404324E-3</v>
      </c>
      <c r="V3379" s="78">
        <f>_xll.qlAbcdMathFunctionValue(V$1,($T3379-evaluationDate)/365)</f>
        <v>2.7792595115735529E-4</v>
      </c>
      <c r="W3379" s="78">
        <f>_xll.qlAbcdMathFunctionValue(W$1,($T3379-evaluationDate)/365)</f>
        <v>4.0655525253797411E-4</v>
      </c>
      <c r="X3379" s="78">
        <f>_xll.qlAbcdMathFunctionValue(X$1,($T3379-evaluationDate)/365)</f>
        <v>4.073829239949671E-4</v>
      </c>
      <c r="Y3379" s="78">
        <f>_xll.qlAbcdMathFunctionValue(Y$1,($T3379-evaluationDate)/365)</f>
        <v>7.8849591531270709E-4</v>
      </c>
      <c r="Z3379" s="78">
        <f>_xll.qlAbcdMathFunctionValue(Z$1,($T3379-evaluationDate)/365)</f>
        <v>7.9474574123843491E-4</v>
      </c>
      <c r="AA3379" s="78">
        <f>_xll.qlAbcdMathFunctionValue(AA$1,($T3379-evaluationDate)/365)</f>
        <v>0.14859103938576784</v>
      </c>
      <c r="AB3379" s="78">
        <f>_xll.qlAbcdMathFunctionValue(AB$1,($T3379-evaluationDate)/365)</f>
        <v>0.14859179595304983</v>
      </c>
      <c r="AD3379" s="78" t="e">
        <f>_xll.qlAbcdMathFunctionValue(AD$1,($T3379-evaluationDate)/365)</f>
        <v>#VALUE!</v>
      </c>
      <c r="AE3379" s="78" t="e">
        <f>_xll.qlAbcdMathFunctionValue(AE$1,($T3379-evaluationDate)/365)</f>
        <v>#VALUE!</v>
      </c>
    </row>
    <row r="3380" spans="19:31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3000000000400614E-3</v>
      </c>
      <c r="V3380" s="78">
        <f>_xll.qlAbcdMathFunctionValue(V$1,($T3380-evaluationDate)/365)</f>
        <v>2.779078443630893E-4</v>
      </c>
      <c r="W3380" s="78">
        <f>_xll.qlAbcdMathFunctionValue(W$1,($T3380-evaluationDate)/365)</f>
        <v>4.0642855674895588E-4</v>
      </c>
      <c r="X3380" s="78">
        <f>_xll.qlAbcdMathFunctionValue(X$1,($T3380-evaluationDate)/365)</f>
        <v>4.0725552150512232E-4</v>
      </c>
      <c r="Y3380" s="78">
        <f>_xll.qlAbcdMathFunctionValue(Y$1,($T3380-evaluationDate)/365)</f>
        <v>7.8826161424043906E-4</v>
      </c>
      <c r="Z3380" s="78">
        <f>_xll.qlAbcdMathFunctionValue(Z$1,($T3380-evaluationDate)/365)</f>
        <v>7.9450903626313626E-4</v>
      </c>
      <c r="AA3380" s="78">
        <f>_xll.qlAbcdMathFunctionValue(AA$1,($T3380-evaluationDate)/365)</f>
        <v>0.14859071292703696</v>
      </c>
      <c r="AB3380" s="78">
        <f>_xll.qlAbcdMathFunctionValue(AB$1,($T3380-evaluationDate)/365)</f>
        <v>0.1485914694848246</v>
      </c>
      <c r="AD3380" s="78" t="e">
        <f>_xll.qlAbcdMathFunctionValue(AD$1,($T3380-evaluationDate)/365)</f>
        <v>#VALUE!</v>
      </c>
      <c r="AE3380" s="78" t="e">
        <f>_xll.qlAbcdMathFunctionValue(AE$1,($T3380-evaluationDate)/365)</f>
        <v>#VALUE!</v>
      </c>
    </row>
    <row r="3381" spans="19:31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3000000000396939E-3</v>
      </c>
      <c r="V3381" s="78">
        <f>_xll.qlAbcdMathFunctionValue(V$1,($T3381-evaluationDate)/365)</f>
        <v>2.7788978225117813E-4</v>
      </c>
      <c r="W3381" s="78">
        <f>_xll.qlAbcdMathFunctionValue(W$1,($T3381-evaluationDate)/365)</f>
        <v>4.0630196917858122E-4</v>
      </c>
      <c r="X3381" s="78">
        <f>_xll.qlAbcdMathFunctionValue(X$1,($T3381-evaluationDate)/365)</f>
        <v>4.0712822773831896E-4</v>
      </c>
      <c r="Y3381" s="78">
        <f>_xll.qlAbcdMathFunctionValue(Y$1,($T3381-evaluationDate)/365)</f>
        <v>7.88027403546558E-4</v>
      </c>
      <c r="Z3381" s="78">
        <f>_xll.qlAbcdMathFunctionValue(Z$1,($T3381-evaluationDate)/365)</f>
        <v>7.9427242184931942E-4</v>
      </c>
      <c r="AA3381" s="78">
        <f>_xll.qlAbcdMathFunctionValue(AA$1,($T3381-evaluationDate)/365)</f>
        <v>0.14859038647245273</v>
      </c>
      <c r="AB3381" s="78">
        <f>_xll.qlAbcdMathFunctionValue(AB$1,($T3381-evaluationDate)/365)</f>
        <v>0.14859114302065535</v>
      </c>
      <c r="AD3381" s="78" t="e">
        <f>_xll.qlAbcdMathFunctionValue(AD$1,($T3381-evaluationDate)/365)</f>
        <v>#VALUE!</v>
      </c>
      <c r="AE3381" s="78" t="e">
        <f>_xll.qlAbcdMathFunctionValue(AE$1,($T3381-evaluationDate)/365)</f>
        <v>#VALUE!</v>
      </c>
    </row>
    <row r="3382" spans="19:31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3000000000393298E-3</v>
      </c>
      <c r="V3382" s="78">
        <f>_xll.qlAbcdMathFunctionValue(V$1,($T3382-evaluationDate)/365)</f>
        <v>2.7787176471352342E-4</v>
      </c>
      <c r="W3382" s="78">
        <f>_xll.qlAbcdMathFunctionValue(W$1,($T3382-evaluationDate)/365)</f>
        <v>4.0617548974954235E-4</v>
      </c>
      <c r="X3382" s="78">
        <f>_xll.qlAbcdMathFunctionValue(X$1,($T3382-evaluationDate)/365)</f>
        <v>4.070010426170563E-4</v>
      </c>
      <c r="Y3382" s="78">
        <f>_xll.qlAbcdMathFunctionValue(Y$1,($T3382-evaluationDate)/365)</f>
        <v>7.8779328322382391E-4</v>
      </c>
      <c r="Z3382" s="78">
        <f>_xll.qlAbcdMathFunctionValue(Z$1,($T3382-evaluationDate)/365)</f>
        <v>7.940358979907549E-4</v>
      </c>
      <c r="AA3382" s="78">
        <f>_xll.qlAbcdMathFunctionValue(AA$1,($T3382-evaluationDate)/365)</f>
        <v>0.1485900600220543</v>
      </c>
      <c r="AB3382" s="78">
        <f>_xll.qlAbcdMathFunctionValue(AB$1,($T3382-evaluationDate)/365)</f>
        <v>0.14859081656058121</v>
      </c>
      <c r="AD3382" s="78" t="e">
        <f>_xll.qlAbcdMathFunctionValue(AD$1,($T3382-evaluationDate)/365)</f>
        <v>#VALUE!</v>
      </c>
      <c r="AE3382" s="78" t="e">
        <f>_xll.qlAbcdMathFunctionValue(AE$1,($T3382-evaluationDate)/365)</f>
        <v>#VALUE!</v>
      </c>
    </row>
    <row r="3383" spans="19:31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3000000000389688E-3</v>
      </c>
      <c r="V3383" s="78">
        <f>_xll.qlAbcdMathFunctionValue(V$1,($T3383-evaluationDate)/365)</f>
        <v>2.778537916422814E-4</v>
      </c>
      <c r="W3383" s="78">
        <f>_xll.qlAbcdMathFunctionValue(W$1,($T3383-evaluationDate)/365)</f>
        <v>4.0604911838456139E-4</v>
      </c>
      <c r="X3383" s="78">
        <f>_xll.qlAbcdMathFunctionValue(X$1,($T3383-evaluationDate)/365)</f>
        <v>4.0687396606386289E-4</v>
      </c>
      <c r="Y3383" s="78">
        <f>_xll.qlAbcdMathFunctionValue(Y$1,($T3383-evaluationDate)/365)</f>
        <v>7.8755925326495855E-4</v>
      </c>
      <c r="Z3383" s="78">
        <f>_xll.qlAbcdMathFunctionValue(Z$1,($T3383-evaluationDate)/365)</f>
        <v>7.9379946468117438E-4</v>
      </c>
      <c r="AA3383" s="78">
        <f>_xll.qlAbcdMathFunctionValue(AA$1,($T3383-evaluationDate)/365)</f>
        <v>0.14858973357588071</v>
      </c>
      <c r="AB3383" s="78">
        <f>_xll.qlAbcdMathFunctionValue(AB$1,($T3383-evaluationDate)/365)</f>
        <v>0.14859049010464134</v>
      </c>
      <c r="AD3383" s="78" t="e">
        <f>_xll.qlAbcdMathFunctionValue(AD$1,($T3383-evaluationDate)/365)</f>
        <v>#VALUE!</v>
      </c>
      <c r="AE3383" s="78" t="e">
        <f>_xll.qlAbcdMathFunctionValue(AE$1,($T3383-evaluationDate)/365)</f>
        <v>#VALUE!</v>
      </c>
    </row>
    <row r="3384" spans="19:31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3000000000386114E-3</v>
      </c>
      <c r="V3384" s="78">
        <f>_xll.qlAbcdMathFunctionValue(V$1,($T3384-evaluationDate)/365)</f>
        <v>2.7783586292986226E-4</v>
      </c>
      <c r="W3384" s="78">
        <f>_xll.qlAbcdMathFunctionValue(W$1,($T3384-evaluationDate)/365)</f>
        <v>4.0592285500639014E-4</v>
      </c>
      <c r="X3384" s="78">
        <f>_xll.qlAbcdMathFunctionValue(X$1,($T3384-evaluationDate)/365)</f>
        <v>4.0674699800129699E-4</v>
      </c>
      <c r="Y3384" s="78">
        <f>_xll.qlAbcdMathFunctionValue(Y$1,($T3384-evaluationDate)/365)</f>
        <v>7.8732531366264747E-4</v>
      </c>
      <c r="Z3384" s="78">
        <f>_xll.qlAbcdMathFunctionValue(Z$1,($T3384-evaluationDate)/365)</f>
        <v>7.9356312191427051E-4</v>
      </c>
      <c r="AA3384" s="78">
        <f>_xll.qlAbcdMathFunctionValue(AA$1,($T3384-evaluationDate)/365)</f>
        <v>0.14858940713397104</v>
      </c>
      <c r="AB3384" s="78">
        <f>_xll.qlAbcdMathFunctionValue(AB$1,($T3384-evaluationDate)/365)</f>
        <v>0.14859016365287486</v>
      </c>
      <c r="AD3384" s="78" t="e">
        <f>_xll.qlAbcdMathFunctionValue(AD$1,($T3384-evaluationDate)/365)</f>
        <v>#VALUE!</v>
      </c>
      <c r="AE3384" s="78" t="e">
        <f>_xll.qlAbcdMathFunctionValue(AE$1,($T3384-evaluationDate)/365)</f>
        <v>#VALUE!</v>
      </c>
    </row>
    <row r="3385" spans="19:31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3000000000382571E-3</v>
      </c>
      <c r="V3385" s="78">
        <f>_xll.qlAbcdMathFunctionValue(V$1,($T3385-evaluationDate)/365)</f>
        <v>2.7781797846892966E-4</v>
      </c>
      <c r="W3385" s="78">
        <f>_xll.qlAbcdMathFunctionValue(W$1,($T3385-evaluationDate)/365)</f>
        <v>4.0579669953781021E-4</v>
      </c>
      <c r="X3385" s="78">
        <f>_xll.qlAbcdMathFunctionValue(X$1,($T3385-evaluationDate)/365)</f>
        <v>4.0662013835194633E-4</v>
      </c>
      <c r="Y3385" s="78">
        <f>_xll.qlAbcdMathFunctionValue(Y$1,($T3385-evaluationDate)/365)</f>
        <v>7.870914644095377E-4</v>
      </c>
      <c r="Z3385" s="78">
        <f>_xll.qlAbcdMathFunctionValue(Z$1,($T3385-evaluationDate)/365)</f>
        <v>7.933268696836966E-4</v>
      </c>
      <c r="AA3385" s="78">
        <f>_xll.qlAbcdMathFunctionValue(AA$1,($T3385-evaluationDate)/365)</f>
        <v>0.14858908069636426</v>
      </c>
      <c r="AB3385" s="78">
        <f>_xll.qlAbcdMathFunctionValue(AB$1,($T3385-evaluationDate)/365)</f>
        <v>0.14858983720532087</v>
      </c>
      <c r="AD3385" s="78" t="e">
        <f>_xll.qlAbcdMathFunctionValue(AD$1,($T3385-evaluationDate)/365)</f>
        <v>#VALUE!</v>
      </c>
      <c r="AE3385" s="78" t="e">
        <f>_xll.qlAbcdMathFunctionValue(AE$1,($T3385-evaluationDate)/365)</f>
        <v>#VALUE!</v>
      </c>
    </row>
    <row r="3386" spans="19:31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300000000037906E-3</v>
      </c>
      <c r="V3386" s="78">
        <f>_xll.qlAbcdMathFunctionValue(V$1,($T3386-evaluationDate)/365)</f>
        <v>2.7780013815240009E-4</v>
      </c>
      <c r="W3386" s="78">
        <f>_xll.qlAbcdMathFunctionValue(W$1,($T3386-evaluationDate)/365)</f>
        <v>4.0567065190163295E-4</v>
      </c>
      <c r="X3386" s="78">
        <f>_xll.qlAbcdMathFunctionValue(X$1,($T3386-evaluationDate)/365)</f>
        <v>4.0649338703842817E-4</v>
      </c>
      <c r="Y3386" s="78">
        <f>_xll.qlAbcdMathFunctionValue(Y$1,($T3386-evaluationDate)/365)</f>
        <v>7.8685770549823987E-4</v>
      </c>
      <c r="Z3386" s="78">
        <f>_xll.qlAbcdMathFunctionValue(Z$1,($T3386-evaluationDate)/365)</f>
        <v>7.930907079830681E-4</v>
      </c>
      <c r="AA3386" s="78">
        <f>_xll.qlAbcdMathFunctionValue(AA$1,($T3386-evaluationDate)/365)</f>
        <v>0.14858875426309942</v>
      </c>
      <c r="AB3386" s="78">
        <f>_xll.qlAbcdMathFunctionValue(AB$1,($T3386-evaluationDate)/365)</f>
        <v>0.1485895107620184</v>
      </c>
      <c r="AD3386" s="78" t="e">
        <f>_xll.qlAbcdMathFunctionValue(AD$1,($T3386-evaluationDate)/365)</f>
        <v>#VALUE!</v>
      </c>
      <c r="AE3386" s="78" t="e">
        <f>_xll.qlAbcdMathFunctionValue(AE$1,($T3386-evaluationDate)/365)</f>
        <v>#VALUE!</v>
      </c>
    </row>
    <row r="3387" spans="19:31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3000000000375582E-3</v>
      </c>
      <c r="V3387" s="78">
        <f>_xll.qlAbcdMathFunctionValue(V$1,($T3387-evaluationDate)/365)</f>
        <v>2.7778234187344233E-4</v>
      </c>
      <c r="W3387" s="78">
        <f>_xll.qlAbcdMathFunctionValue(W$1,($T3387-evaluationDate)/365)</f>
        <v>4.0554471202069992E-4</v>
      </c>
      <c r="X3387" s="78">
        <f>_xll.qlAbcdMathFunctionValue(X$1,($T3387-evaluationDate)/365)</f>
        <v>4.0636674398338956E-4</v>
      </c>
      <c r="Y3387" s="78">
        <f>_xll.qlAbcdMathFunctionValue(Y$1,($T3387-evaluationDate)/365)</f>
        <v>7.8662403692132633E-4</v>
      </c>
      <c r="Z3387" s="78">
        <f>_xll.qlAbcdMathFunctionValue(Z$1,($T3387-evaluationDate)/365)</f>
        <v>7.9285463680596035E-4</v>
      </c>
      <c r="AA3387" s="78">
        <f>_xll.qlAbcdMathFunctionValue(AA$1,($T3387-evaluationDate)/365)</f>
        <v>0.14858842783421547</v>
      </c>
      <c r="AB3387" s="78">
        <f>_xll.qlAbcdMathFunctionValue(AB$1,($T3387-evaluationDate)/365)</f>
        <v>0.1485891843230065</v>
      </c>
      <c r="AD3387" s="78" t="e">
        <f>_xll.qlAbcdMathFunctionValue(AD$1,($T3387-evaluationDate)/365)</f>
        <v>#VALUE!</v>
      </c>
      <c r="AE3387" s="78" t="e">
        <f>_xll.qlAbcdMathFunctionValue(AE$1,($T3387-evaluationDate)/365)</f>
        <v>#VALUE!</v>
      </c>
    </row>
    <row r="3388" spans="19:31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3000000000372134E-3</v>
      </c>
      <c r="V3388" s="78">
        <f>_xll.qlAbcdMathFunctionValue(V$1,($T3388-evaluationDate)/365)</f>
        <v>2.7776458952547689E-4</v>
      </c>
      <c r="W3388" s="78">
        <f>_xll.qlAbcdMathFunctionValue(W$1,($T3388-evaluationDate)/365)</f>
        <v>4.0541887981788234E-4</v>
      </c>
      <c r="X3388" s="78">
        <f>_xll.qlAbcdMathFunctionValue(X$1,($T3388-evaluationDate)/365)</f>
        <v>4.0624020910950704E-4</v>
      </c>
      <c r="Y3388" s="78">
        <f>_xll.qlAbcdMathFunctionValue(Y$1,($T3388-evaluationDate)/365)</f>
        <v>7.8639045867133365E-4</v>
      </c>
      <c r="Z3388" s="78">
        <f>_xll.qlAbcdMathFunctionValue(Z$1,($T3388-evaluationDate)/365)</f>
        <v>7.9261865614591097E-4</v>
      </c>
      <c r="AA3388" s="78">
        <f>_xll.qlAbcdMathFunctionValue(AA$1,($T3388-evaluationDate)/365)</f>
        <v>0.14858810140975134</v>
      </c>
      <c r="AB3388" s="78">
        <f>_xll.qlAbcdMathFunctionValue(AB$1,($T3388-evaluationDate)/365)</f>
        <v>0.14858885788832416</v>
      </c>
      <c r="AD3388" s="78" t="e">
        <f>_xll.qlAbcdMathFunctionValue(AD$1,($T3388-evaluationDate)/365)</f>
        <v>#VALUE!</v>
      </c>
      <c r="AE3388" s="78" t="e">
        <f>_xll.qlAbcdMathFunctionValue(AE$1,($T3388-evaluationDate)/365)</f>
        <v>#VALUE!</v>
      </c>
    </row>
    <row r="3389" spans="19:31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3000000000368721E-3</v>
      </c>
      <c r="V3389" s="78">
        <f>_xll.qlAbcdMathFunctionValue(V$1,($T3389-evaluationDate)/365)</f>
        <v>2.7774688100217534E-4</v>
      </c>
      <c r="W3389" s="78">
        <f>_xll.qlAbcdMathFunctionValue(W$1,($T3389-evaluationDate)/365)</f>
        <v>4.052931552160814E-4</v>
      </c>
      <c r="X3389" s="78">
        <f>_xll.qlAbcdMathFunctionValue(X$1,($T3389-evaluationDate)/365)</f>
        <v>4.0611378233948697E-4</v>
      </c>
      <c r="Y3389" s="78">
        <f>_xll.qlAbcdMathFunctionValue(Y$1,($T3389-evaluationDate)/365)</f>
        <v>7.861569707407599E-4</v>
      </c>
      <c r="Z3389" s="78">
        <f>_xll.qlAbcdMathFunctionValue(Z$1,($T3389-evaluationDate)/365)</f>
        <v>7.9238276599641832E-4</v>
      </c>
      <c r="AA3389" s="78">
        <f>_xll.qlAbcdMathFunctionValue(AA$1,($T3389-evaluationDate)/365)</f>
        <v>0.14858777498974593</v>
      </c>
      <c r="AB3389" s="78">
        <f>_xll.qlAbcdMathFunctionValue(AB$1,($T3389-evaluationDate)/365)</f>
        <v>0.14858853145801038</v>
      </c>
      <c r="AD3389" s="78" t="e">
        <f>_xll.qlAbcdMathFunctionValue(AD$1,($T3389-evaluationDate)/365)</f>
        <v>#VALUE!</v>
      </c>
      <c r="AE3389" s="78" t="e">
        <f>_xll.qlAbcdMathFunctionValue(AE$1,($T3389-evaluationDate)/365)</f>
        <v>#VALUE!</v>
      </c>
    </row>
    <row r="3390" spans="19:31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3000000000365337E-3</v>
      </c>
      <c r="V3390" s="78">
        <f>_xll.qlAbcdMathFunctionValue(V$1,($T3390-evaluationDate)/365)</f>
        <v>2.7772921619745978E-4</v>
      </c>
      <c r="W3390" s="78">
        <f>_xll.qlAbcdMathFunctionValue(W$1,($T3390-evaluationDate)/365)</f>
        <v>4.0516753813822843E-4</v>
      </c>
      <c r="X3390" s="78">
        <f>_xll.qlAbcdMathFunctionValue(X$1,($T3390-evaluationDate)/365)</f>
        <v>4.0598746359606552E-4</v>
      </c>
      <c r="Y3390" s="78">
        <f>_xll.qlAbcdMathFunctionValue(Y$1,($T3390-evaluationDate)/365)</f>
        <v>7.8592357312206652E-4</v>
      </c>
      <c r="Z3390" s="78">
        <f>_xll.qlAbcdMathFunctionValue(Z$1,($T3390-evaluationDate)/365)</f>
        <v>7.9214696635094217E-4</v>
      </c>
      <c r="AA3390" s="78">
        <f>_xll.qlAbcdMathFunctionValue(AA$1,($T3390-evaluationDate)/365)</f>
        <v>0.14858744857423814</v>
      </c>
      <c r="AB3390" s="78">
        <f>_xll.qlAbcdMathFunctionValue(AB$1,($T3390-evaluationDate)/365)</f>
        <v>0.14858820503210407</v>
      </c>
      <c r="AD3390" s="78" t="e">
        <f>_xll.qlAbcdMathFunctionValue(AD$1,($T3390-evaluationDate)/365)</f>
        <v>#VALUE!</v>
      </c>
      <c r="AE3390" s="78" t="e">
        <f>_xll.qlAbcdMathFunctionValue(AE$1,($T3390-evaluationDate)/365)</f>
        <v>#VALUE!</v>
      </c>
    </row>
    <row r="3391" spans="19:31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3000000000361984E-3</v>
      </c>
      <c r="V3391" s="78">
        <f>_xll.qlAbcdMathFunctionValue(V$1,($T3391-evaluationDate)/365)</f>
        <v>2.7771159500550248E-4</v>
      </c>
      <c r="W3391" s="78">
        <f>_xll.qlAbcdMathFunctionValue(W$1,($T3391-evaluationDate)/365)</f>
        <v>4.0504202850728463E-4</v>
      </c>
      <c r="X3391" s="78">
        <f>_xll.qlAbcdMathFunctionValue(X$1,($T3391-evaluationDate)/365)</f>
        <v>4.0586125280200848E-4</v>
      </c>
      <c r="Y3391" s="78">
        <f>_xll.qlAbcdMathFunctionValue(Y$1,($T3391-evaluationDate)/365)</f>
        <v>7.8569026580767851E-4</v>
      </c>
      <c r="Z3391" s="78">
        <f>_xll.qlAbcdMathFunctionValue(Z$1,($T3391-evaluationDate)/365)</f>
        <v>7.9191125720290412E-4</v>
      </c>
      <c r="AA3391" s="78">
        <f>_xll.qlAbcdMathFunctionValue(AA$1,($T3391-evaluationDate)/365)</f>
        <v>0.1485871221632668</v>
      </c>
      <c r="AB3391" s="78">
        <f>_xll.qlAbcdMathFunctionValue(AB$1,($T3391-evaluationDate)/365)</f>
        <v>0.14858787861064415</v>
      </c>
      <c r="AD3391" s="78" t="e">
        <f>_xll.qlAbcdMathFunctionValue(AD$1,($T3391-evaluationDate)/365)</f>
        <v>#VALUE!</v>
      </c>
      <c r="AE3391" s="78" t="e">
        <f>_xll.qlAbcdMathFunctionValue(AE$1,($T3391-evaluationDate)/365)</f>
        <v>#VALUE!</v>
      </c>
    </row>
    <row r="3392" spans="19:31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3000000000358662E-3</v>
      </c>
      <c r="V3392" s="78">
        <f>_xll.qlAbcdMathFunctionValue(V$1,($T3392-evaluationDate)/365)</f>
        <v>2.7769401732072492E-4</v>
      </c>
      <c r="W3392" s="78">
        <f>_xll.qlAbcdMathFunctionValue(W$1,($T3392-evaluationDate)/365)</f>
        <v>4.0491662624624167E-4</v>
      </c>
      <c r="X3392" s="78">
        <f>_xll.qlAbcdMathFunctionValue(X$1,($T3392-evaluationDate)/365)</f>
        <v>4.0573514988011164E-4</v>
      </c>
      <c r="Y3392" s="78">
        <f>_xll.qlAbcdMathFunctionValue(Y$1,($T3392-evaluationDate)/365)</f>
        <v>7.8545704878998316E-4</v>
      </c>
      <c r="Z3392" s="78">
        <f>_xll.qlAbcdMathFunctionValue(Z$1,($T3392-evaluationDate)/365)</f>
        <v>7.9167563854568674E-4</v>
      </c>
      <c r="AA3392" s="78">
        <f>_xll.qlAbcdMathFunctionValue(AA$1,($T3392-evaluationDate)/365)</f>
        <v>0.14858679575687073</v>
      </c>
      <c r="AB3392" s="78">
        <f>_xll.qlAbcdMathFunctionValue(AB$1,($T3392-evaluationDate)/365)</f>
        <v>0.14858755219366956</v>
      </c>
      <c r="AD3392" s="78" t="e">
        <f>_xll.qlAbcdMathFunctionValue(AD$1,($T3392-evaluationDate)/365)</f>
        <v>#VALUE!</v>
      </c>
      <c r="AE3392" s="78" t="e">
        <f>_xll.qlAbcdMathFunctionValue(AE$1,($T3392-evaluationDate)/365)</f>
        <v>#VALUE!</v>
      </c>
    </row>
    <row r="3393" spans="19:31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3000000000355371E-3</v>
      </c>
      <c r="V3393" s="78">
        <f>_xll.qlAbcdMathFunctionValue(V$1,($T3393-evaluationDate)/365)</f>
        <v>2.7767648303779762E-4</v>
      </c>
      <c r="W3393" s="78">
        <f>_xll.qlAbcdMathFunctionValue(W$1,($T3393-evaluationDate)/365)</f>
        <v>4.0479133127812087E-4</v>
      </c>
      <c r="X3393" s="78">
        <f>_xll.qlAbcdMathFunctionValue(X$1,($T3393-evaluationDate)/365)</f>
        <v>4.0560915475320051E-4</v>
      </c>
      <c r="Y3393" s="78">
        <f>_xll.qlAbcdMathFunctionValue(Y$1,($T3393-evaluationDate)/365)</f>
        <v>7.8522392206133097E-4</v>
      </c>
      <c r="Z3393" s="78">
        <f>_xll.qlAbcdMathFunctionValue(Z$1,($T3393-evaluationDate)/365)</f>
        <v>7.9144011037263423E-4</v>
      </c>
      <c r="AA3393" s="78">
        <f>_xll.qlAbcdMathFunctionValue(AA$1,($T3393-evaluationDate)/365)</f>
        <v>0.14858646935508876</v>
      </c>
      <c r="AB3393" s="78">
        <f>_xll.qlAbcdMathFunctionValue(AB$1,($T3393-evaluationDate)/365)</f>
        <v>0.14858722578121911</v>
      </c>
      <c r="AD3393" s="78" t="e">
        <f>_xll.qlAbcdMathFunctionValue(AD$1,($T3393-evaluationDate)/365)</f>
        <v>#VALUE!</v>
      </c>
      <c r="AE3393" s="78" t="e">
        <f>_xll.qlAbcdMathFunctionValue(AE$1,($T3393-evaluationDate)/365)</f>
        <v>#VALUE!</v>
      </c>
    </row>
    <row r="3394" spans="19:31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3000000000352111E-3</v>
      </c>
      <c r="V3394" s="78">
        <f>_xll.qlAbcdMathFunctionValue(V$1,($T3394-evaluationDate)/365)</f>
        <v>2.7765899205163931E-4</v>
      </c>
      <c r="W3394" s="78">
        <f>_xll.qlAbcdMathFunctionValue(W$1,($T3394-evaluationDate)/365)</f>
        <v>4.0466614352597391E-4</v>
      </c>
      <c r="X3394" s="78">
        <f>_xll.qlAbcdMathFunctionValue(X$1,($T3394-evaluationDate)/365)</f>
        <v>4.0548326734413066E-4</v>
      </c>
      <c r="Y3394" s="78">
        <f>_xll.qlAbcdMathFunctionValue(Y$1,($T3394-evaluationDate)/365)</f>
        <v>7.8499088561403594E-4</v>
      </c>
      <c r="Z3394" s="78">
        <f>_xll.qlAbcdMathFunctionValue(Z$1,($T3394-evaluationDate)/365)</f>
        <v>7.9120467267705273E-4</v>
      </c>
      <c r="AA3394" s="78">
        <f>_xll.qlAbcdMathFunctionValue(AA$1,($T3394-evaluationDate)/365)</f>
        <v>0.1485861429579596</v>
      </c>
      <c r="AB3394" s="78">
        <f>_xll.qlAbcdMathFunctionValue(AB$1,($T3394-evaluationDate)/365)</f>
        <v>0.14858689937333164</v>
      </c>
      <c r="AD3394" s="78" t="e">
        <f>_xll.qlAbcdMathFunctionValue(AD$1,($T3394-evaluationDate)/365)</f>
        <v>#VALUE!</v>
      </c>
      <c r="AE3394" s="78" t="e">
        <f>_xll.qlAbcdMathFunctionValue(AE$1,($T3394-evaluationDate)/365)</f>
        <v>#VALUE!</v>
      </c>
    </row>
    <row r="3395" spans="19:31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3000000000348878E-3</v>
      </c>
      <c r="V3395" s="78">
        <f>_xll.qlAbcdMathFunctionValue(V$1,($T3395-evaluationDate)/365)</f>
        <v>2.7764154425741645E-4</v>
      </c>
      <c r="W3395" s="78">
        <f>_xll.qlAbcdMathFunctionValue(W$1,($T3395-evaluationDate)/365)</f>
        <v>4.0454106291288282E-4</v>
      </c>
      <c r="X3395" s="78">
        <f>_xll.qlAbcdMathFunctionValue(X$1,($T3395-evaluationDate)/365)</f>
        <v>4.0535748757578754E-4</v>
      </c>
      <c r="Y3395" s="78">
        <f>_xll.qlAbcdMathFunctionValue(Y$1,($T3395-evaluationDate)/365)</f>
        <v>7.8475793944037518E-4</v>
      </c>
      <c r="Z3395" s="78">
        <f>_xll.qlAbcdMathFunctionValue(Z$1,($T3395-evaluationDate)/365)</f>
        <v>7.9096932545220987E-4</v>
      </c>
      <c r="AA3395" s="78">
        <f>_xll.qlAbcdMathFunctionValue(AA$1,($T3395-evaluationDate)/365)</f>
        <v>0.14858581656552206</v>
      </c>
      <c r="AB3395" s="78">
        <f>_xll.qlAbcdMathFunctionValue(AB$1,($T3395-evaluationDate)/365)</f>
        <v>0.14858657297004596</v>
      </c>
      <c r="AD3395" s="78" t="e">
        <f>_xll.qlAbcdMathFunctionValue(AD$1,($T3395-evaluationDate)/365)</f>
        <v>#VALUE!</v>
      </c>
      <c r="AE3395" s="78" t="e">
        <f>_xll.qlAbcdMathFunctionValue(AE$1,($T3395-evaluationDate)/365)</f>
        <v>#VALUE!</v>
      </c>
    </row>
    <row r="3396" spans="19:31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3000000000345678E-3</v>
      </c>
      <c r="V3396" s="78">
        <f>_xll.qlAbcdMathFunctionValue(V$1,($T3396-evaluationDate)/365)</f>
        <v>2.776241395505427E-4</v>
      </c>
      <c r="W3396" s="78">
        <f>_xll.qlAbcdMathFunctionValue(W$1,($T3396-evaluationDate)/365)</f>
        <v>4.0441608936195978E-4</v>
      </c>
      <c r="X3396" s="78">
        <f>_xll.qlAbcdMathFunctionValue(X$1,($T3396-evaluationDate)/365)</f>
        <v>4.0523181537108655E-4</v>
      </c>
      <c r="Y3396" s="78">
        <f>_xll.qlAbcdMathFunctionValue(Y$1,($T3396-evaluationDate)/365)</f>
        <v>7.8452508353258894E-4</v>
      </c>
      <c r="Z3396" s="78">
        <f>_xll.qlAbcdMathFunctionValue(Z$1,($T3396-evaluationDate)/365)</f>
        <v>7.9073406869133492E-4</v>
      </c>
      <c r="AA3396" s="78">
        <f>_xll.qlAbcdMathFunctionValue(AA$1,($T3396-evaluationDate)/365)</f>
        <v>0.14858549017781478</v>
      </c>
      <c r="AB3396" s="78">
        <f>_xll.qlAbcdMathFunctionValue(AB$1,($T3396-evaluationDate)/365)</f>
        <v>0.14858624657140085</v>
      </c>
      <c r="AD3396" s="78" t="e">
        <f>_xll.qlAbcdMathFunctionValue(AD$1,($T3396-evaluationDate)/365)</f>
        <v>#VALUE!</v>
      </c>
      <c r="AE3396" s="78" t="e">
        <f>_xll.qlAbcdMathFunctionValue(AE$1,($T3396-evaluationDate)/365)</f>
        <v>#VALUE!</v>
      </c>
    </row>
    <row r="3397" spans="19:31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3000000000342505E-3</v>
      </c>
      <c r="V3397" s="78">
        <f>_xll.qlAbcdMathFunctionValue(V$1,($T3397-evaluationDate)/365)</f>
        <v>2.776067778266783E-4</v>
      </c>
      <c r="W3397" s="78">
        <f>_xll.qlAbcdMathFunctionValue(W$1,($T3397-evaluationDate)/365)</f>
        <v>4.04291222796347E-4</v>
      </c>
      <c r="X3397" s="78">
        <f>_xll.qlAbcdMathFunctionValue(X$1,($T3397-evaluationDate)/365)</f>
        <v>4.0510625065297322E-4</v>
      </c>
      <c r="Y3397" s="78">
        <f>_xll.qlAbcdMathFunctionValue(Y$1,($T3397-evaluationDate)/365)</f>
        <v>7.8429231788288063E-4</v>
      </c>
      <c r="Z3397" s="78">
        <f>_xll.qlAbcdMathFunctionValue(Z$1,($T3397-evaluationDate)/365)</f>
        <v>7.9049890238761899E-4</v>
      </c>
      <c r="AA3397" s="78">
        <f>_xll.qlAbcdMathFunctionValue(AA$1,($T3397-evaluationDate)/365)</f>
        <v>0.14858516379487646</v>
      </c>
      <c r="AB3397" s="78">
        <f>_xll.qlAbcdMathFunctionValue(AB$1,($T3397-evaluationDate)/365)</f>
        <v>0.14858592017743505</v>
      </c>
      <c r="AD3397" s="78" t="e">
        <f>_xll.qlAbcdMathFunctionValue(AD$1,($T3397-evaluationDate)/365)</f>
        <v>#VALUE!</v>
      </c>
      <c r="AE3397" s="78" t="e">
        <f>_xll.qlAbcdMathFunctionValue(AE$1,($T3397-evaluationDate)/365)</f>
        <v>#VALUE!</v>
      </c>
    </row>
    <row r="3398" spans="19:31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3000000000339361E-3</v>
      </c>
      <c r="V3398" s="78">
        <f>_xll.qlAbcdMathFunctionValue(V$1,($T3398-evaluationDate)/365)</f>
        <v>2.7758945898172959E-4</v>
      </c>
      <c r="W3398" s="78">
        <f>_xll.qlAbcdMathFunctionValue(W$1,($T3398-evaluationDate)/365)</f>
        <v>4.0416646313921743E-4</v>
      </c>
      <c r="X3398" s="78">
        <f>_xll.qlAbcdMathFunctionValue(X$1,($T3398-evaluationDate)/365)</f>
        <v>4.0498079334442313E-4</v>
      </c>
      <c r="Y3398" s="78">
        <f>_xll.qlAbcdMathFunctionValue(Y$1,($T3398-evaluationDate)/365)</f>
        <v>7.8405964248341752E-4</v>
      </c>
      <c r="Z3398" s="78">
        <f>_xll.qlAbcdMathFunctionValue(Z$1,($T3398-evaluationDate)/365)</f>
        <v>7.9026382653421502E-4</v>
      </c>
      <c r="AA3398" s="78">
        <f>_xll.qlAbcdMathFunctionValue(AA$1,($T3398-evaluationDate)/365)</f>
        <v>0.14858483741674577</v>
      </c>
      <c r="AB3398" s="78">
        <f>_xll.qlAbcdMathFunctionValue(AB$1,($T3398-evaluationDate)/365)</f>
        <v>0.14858559378818728</v>
      </c>
      <c r="AD3398" s="78" t="e">
        <f>_xll.qlAbcdMathFunctionValue(AD$1,($T3398-evaluationDate)/365)</f>
        <v>#VALUE!</v>
      </c>
      <c r="AE3398" s="78" t="e">
        <f>_xll.qlAbcdMathFunctionValue(AE$1,($T3398-evaluationDate)/365)</f>
        <v>#VALUE!</v>
      </c>
    </row>
    <row r="3399" spans="19:31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3000000000336247E-3</v>
      </c>
      <c r="V3399" s="78">
        <f>_xll.qlAbcdMathFunctionValue(V$1,($T3399-evaluationDate)/365)</f>
        <v>2.7757218291184828E-4</v>
      </c>
      <c r="W3399" s="78">
        <f>_xll.qlAbcdMathFunctionValue(W$1,($T3399-evaluationDate)/365)</f>
        <v>4.0404181031377404E-4</v>
      </c>
      <c r="X3399" s="78">
        <f>_xll.qlAbcdMathFunctionValue(X$1,($T3399-evaluationDate)/365)</f>
        <v>4.0485544336844192E-4</v>
      </c>
      <c r="Y3399" s="78">
        <f>_xll.qlAbcdMathFunctionValue(Y$1,($T3399-evaluationDate)/365)</f>
        <v>7.8382705732633006E-4</v>
      </c>
      <c r="Z3399" s="78">
        <f>_xll.qlAbcdMathFunctionValue(Z$1,($T3399-evaluationDate)/365)</f>
        <v>7.9002884112423788E-4</v>
      </c>
      <c r="AA3399" s="78">
        <f>_xll.qlAbcdMathFunctionValue(AA$1,($T3399-evaluationDate)/365)</f>
        <v>0.14858451104346135</v>
      </c>
      <c r="AB3399" s="78">
        <f>_xll.qlAbcdMathFunctionValue(AB$1,($T3399-evaluationDate)/365)</f>
        <v>0.14858526740369621</v>
      </c>
      <c r="AD3399" s="78" t="e">
        <f>_xll.qlAbcdMathFunctionValue(AD$1,($T3399-evaluationDate)/365)</f>
        <v>#VALUE!</v>
      </c>
      <c r="AE3399" s="78" t="e">
        <f>_xll.qlAbcdMathFunctionValue(AE$1,($T3399-evaluationDate)/365)</f>
        <v>#VALUE!</v>
      </c>
    </row>
    <row r="3400" spans="19:31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3000000000333162E-3</v>
      </c>
      <c r="V3400" s="78">
        <f>_xll.qlAbcdMathFunctionValue(V$1,($T3400-evaluationDate)/365)</f>
        <v>2.7755494951343127E-4</v>
      </c>
      <c r="W3400" s="78">
        <f>_xll.qlAbcdMathFunctionValue(W$1,($T3400-evaluationDate)/365)</f>
        <v>4.0391726424325049E-4</v>
      </c>
      <c r="X3400" s="78">
        <f>_xll.qlAbcdMathFunctionValue(X$1,($T3400-evaluationDate)/365)</f>
        <v>4.0473020064806539E-4</v>
      </c>
      <c r="Y3400" s="78">
        <f>_xll.qlAbcdMathFunctionValue(Y$1,($T3400-evaluationDate)/365)</f>
        <v>7.8359456240371201E-4</v>
      </c>
      <c r="Z3400" s="78">
        <f>_xll.qlAbcdMathFunctionValue(Z$1,($T3400-evaluationDate)/365)</f>
        <v>7.8979394615076397E-4</v>
      </c>
      <c r="AA3400" s="78">
        <f>_xll.qlAbcdMathFunctionValue(AA$1,($T3400-evaluationDate)/365)</f>
        <v>0.14858418467506174</v>
      </c>
      <c r="AB3400" s="78">
        <f>_xll.qlAbcdMathFunctionValue(AB$1,($T3400-evaluationDate)/365)</f>
        <v>0.14858494102400052</v>
      </c>
      <c r="AD3400" s="78" t="e">
        <f>_xll.qlAbcdMathFunctionValue(AD$1,($T3400-evaluationDate)/365)</f>
        <v>#VALUE!</v>
      </c>
      <c r="AE3400" s="78" t="e">
        <f>_xll.qlAbcdMathFunctionValue(AE$1,($T3400-evaluationDate)/365)</f>
        <v>#VALUE!</v>
      </c>
    </row>
    <row r="3401" spans="19:31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3000000000330104E-3</v>
      </c>
      <c r="V3401" s="78">
        <f>_xll.qlAbcdMathFunctionValue(V$1,($T3401-evaluationDate)/365)</f>
        <v>2.7753775868311948E-4</v>
      </c>
      <c r="W3401" s="78">
        <f>_xll.qlAbcdMathFunctionValue(W$1,($T3401-evaluationDate)/365)</f>
        <v>4.0379282485091049E-4</v>
      </c>
      <c r="X3401" s="78">
        <f>_xll.qlAbcdMathFunctionValue(X$1,($T3401-evaluationDate)/365)</f>
        <v>4.0460506510635937E-4</v>
      </c>
      <c r="Y3401" s="78">
        <f>_xll.qlAbcdMathFunctionValue(Y$1,($T3401-evaluationDate)/365)</f>
        <v>7.8336215770762117E-4</v>
      </c>
      <c r="Z3401" s="78">
        <f>_xll.qlAbcdMathFunctionValue(Z$1,($T3401-evaluationDate)/365)</f>
        <v>7.8955914160683282E-4</v>
      </c>
      <c r="AA3401" s="78">
        <f>_xll.qlAbcdMathFunctionValue(AA$1,($T3401-evaluationDate)/365)</f>
        <v>0.14858385831158555</v>
      </c>
      <c r="AB3401" s="78">
        <f>_xll.qlAbcdMathFunctionValue(AB$1,($T3401-evaluationDate)/365)</f>
        <v>0.14858461464913886</v>
      </c>
      <c r="AD3401" s="78" t="e">
        <f>_xll.qlAbcdMathFunctionValue(AD$1,($T3401-evaluationDate)/365)</f>
        <v>#VALUE!</v>
      </c>
      <c r="AE3401" s="78" t="e">
        <f>_xll.qlAbcdMathFunctionValue(AE$1,($T3401-evaluationDate)/365)</f>
        <v>#VALUE!</v>
      </c>
    </row>
    <row r="3402" spans="19:31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3000000000327075E-3</v>
      </c>
      <c r="V3402" s="78">
        <f>_xll.qlAbcdMathFunctionValue(V$1,($T3402-evaluationDate)/365)</f>
        <v>2.7752061031779799E-4</v>
      </c>
      <c r="W3402" s="78">
        <f>_xll.qlAbcdMathFunctionValue(W$1,($T3402-evaluationDate)/365)</f>
        <v>4.0366849206004856E-4</v>
      </c>
      <c r="X3402" s="78">
        <f>_xll.qlAbcdMathFunctionValue(X$1,($T3402-evaluationDate)/365)</f>
        <v>4.0448003666642031E-4</v>
      </c>
      <c r="Y3402" s="78">
        <f>_xll.qlAbcdMathFunctionValue(Y$1,($T3402-evaluationDate)/365)</f>
        <v>7.8312984323007835E-4</v>
      </c>
      <c r="Z3402" s="78">
        <f>_xll.qlAbcdMathFunctionValue(Z$1,($T3402-evaluationDate)/365)</f>
        <v>7.8932442748544471E-4</v>
      </c>
      <c r="AA3402" s="78">
        <f>_xll.qlAbcdMathFunctionValue(AA$1,($T3402-evaluationDate)/365)</f>
        <v>0.14858353195307128</v>
      </c>
      <c r="AB3402" s="78">
        <f>_xll.qlAbcdMathFunctionValue(AB$1,($T3402-evaluationDate)/365)</f>
        <v>0.1485842882791498</v>
      </c>
      <c r="AD3402" s="78" t="e">
        <f>_xll.qlAbcdMathFunctionValue(AD$1,($T3402-evaluationDate)/365)</f>
        <v>#VALUE!</v>
      </c>
      <c r="AE3402" s="78" t="e">
        <f>_xll.qlAbcdMathFunctionValue(AE$1,($T3402-evaluationDate)/365)</f>
        <v>#VALUE!</v>
      </c>
    </row>
    <row r="3403" spans="19:31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3000000000324074E-3</v>
      </c>
      <c r="V3403" s="78">
        <f>_xll.qlAbcdMathFunctionValue(V$1,($T3403-evaluationDate)/365)</f>
        <v>2.7750350431459493E-4</v>
      </c>
      <c r="W3403" s="78">
        <f>_xll.qlAbcdMathFunctionValue(W$1,($T3403-evaluationDate)/365)</f>
        <v>4.0354426579398956E-4</v>
      </c>
      <c r="X3403" s="78">
        <f>_xll.qlAbcdMathFunctionValue(X$1,($T3403-evaluationDate)/365)</f>
        <v>4.0435511525137454E-4</v>
      </c>
      <c r="Y3403" s="78">
        <f>_xll.qlAbcdMathFunctionValue(Y$1,($T3403-evaluationDate)/365)</f>
        <v>7.828976189630688E-4</v>
      </c>
      <c r="Z3403" s="78">
        <f>_xll.qlAbcdMathFunctionValue(Z$1,($T3403-evaluationDate)/365)</f>
        <v>7.8908980377956307E-4</v>
      </c>
      <c r="AA3403" s="78">
        <f>_xll.qlAbcdMathFunctionValue(AA$1,($T3403-evaluationDate)/365)</f>
        <v>0.14858320559955748</v>
      </c>
      <c r="AB3403" s="78">
        <f>_xll.qlAbcdMathFunctionValue(AB$1,($T3403-evaluationDate)/365)</f>
        <v>0.14858396191407194</v>
      </c>
      <c r="AD3403" s="78" t="e">
        <f>_xll.qlAbcdMathFunctionValue(AD$1,($T3403-evaluationDate)/365)</f>
        <v>#VALUE!</v>
      </c>
      <c r="AE3403" s="78" t="e">
        <f>_xll.qlAbcdMathFunctionValue(AE$1,($T3403-evaluationDate)/365)</f>
        <v>#VALUE!</v>
      </c>
    </row>
    <row r="3404" spans="19:31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3000000000321099E-3</v>
      </c>
      <c r="V3404" s="78">
        <f>_xll.qlAbcdMathFunctionValue(V$1,($T3404-evaluationDate)/365)</f>
        <v>2.7748644057088123E-4</v>
      </c>
      <c r="W3404" s="78">
        <f>_xll.qlAbcdMathFunctionValue(W$1,($T3404-evaluationDate)/365)</f>
        <v>4.0342014597608889E-4</v>
      </c>
      <c r="X3404" s="78">
        <f>_xll.qlAbcdMathFunctionValue(X$1,($T3404-evaluationDate)/365)</f>
        <v>4.0423030078437885E-4</v>
      </c>
      <c r="Y3404" s="78">
        <f>_xll.qlAbcdMathFunctionValue(Y$1,($T3404-evaluationDate)/365)</f>
        <v>7.8266548489854047E-4</v>
      </c>
      <c r="Z3404" s="78">
        <f>_xll.qlAbcdMathFunctionValue(Z$1,($T3404-evaluationDate)/365)</f>
        <v>7.8885527048211293E-4</v>
      </c>
      <c r="AA3404" s="78">
        <f>_xll.qlAbcdMathFunctionValue(AA$1,($T3404-evaluationDate)/365)</f>
        <v>0.14858287925108263</v>
      </c>
      <c r="AB3404" s="78">
        <f>_xll.qlAbcdMathFunctionValue(AB$1,($T3404-evaluationDate)/365)</f>
        <v>0.1485836355539438</v>
      </c>
      <c r="AD3404" s="78" t="e">
        <f>_xll.qlAbcdMathFunctionValue(AD$1,($T3404-evaluationDate)/365)</f>
        <v>#VALUE!</v>
      </c>
      <c r="AE3404" s="78" t="e">
        <f>_xll.qlAbcdMathFunctionValue(AE$1,($T3404-evaluationDate)/365)</f>
        <v>#VALUE!</v>
      </c>
    </row>
    <row r="3405" spans="19:31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3000000000318152E-3</v>
      </c>
      <c r="V3405" s="78">
        <f>_xll.qlAbcdMathFunctionValue(V$1,($T3405-evaluationDate)/365)</f>
        <v>2.7746941898426994E-4</v>
      </c>
      <c r="W3405" s="78">
        <f>_xll.qlAbcdMathFunctionValue(W$1,($T3405-evaluationDate)/365)</f>
        <v>4.0329613252973278E-4</v>
      </c>
      <c r="X3405" s="78">
        <f>_xll.qlAbcdMathFunctionValue(X$1,($T3405-evaluationDate)/365)</f>
        <v>4.0410559318862038E-4</v>
      </c>
      <c r="Y3405" s="78">
        <f>_xll.qlAbcdMathFunctionValue(Y$1,($T3405-evaluationDate)/365)</f>
        <v>7.824334410284062E-4</v>
      </c>
      <c r="Z3405" s="78">
        <f>_xll.qlAbcdMathFunctionValue(Z$1,($T3405-evaluationDate)/365)</f>
        <v>7.8862082758598181E-4</v>
      </c>
      <c r="AA3405" s="78">
        <f>_xll.qlAbcdMathFunctionValue(AA$1,($T3405-evaluationDate)/365)</f>
        <v>0.14858255290768513</v>
      </c>
      <c r="AB3405" s="78">
        <f>_xll.qlAbcdMathFunctionValue(AB$1,($T3405-evaluationDate)/365)</f>
        <v>0.14858330919880394</v>
      </c>
      <c r="AD3405" s="78" t="e">
        <f>_xll.qlAbcdMathFunctionValue(AD$1,($T3405-evaluationDate)/365)</f>
        <v>#VALUE!</v>
      </c>
      <c r="AE3405" s="78" t="e">
        <f>_xll.qlAbcdMathFunctionValue(AE$1,($T3405-evaluationDate)/365)</f>
        <v>#VALUE!</v>
      </c>
    </row>
    <row r="3406" spans="19:31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3000000000315231E-3</v>
      </c>
      <c r="V3406" s="78">
        <f>_xll.qlAbcdMathFunctionValue(V$1,($T3406-evaluationDate)/365)</f>
        <v>2.7745243945261587E-4</v>
      </c>
      <c r="W3406" s="78">
        <f>_xll.qlAbcdMathFunctionValue(W$1,($T3406-evaluationDate)/365)</f>
        <v>4.0317222537833756E-4</v>
      </c>
      <c r="X3406" s="78">
        <f>_xll.qlAbcdMathFunctionValue(X$1,($T3406-evaluationDate)/365)</f>
        <v>4.039809923873166E-4</v>
      </c>
      <c r="Y3406" s="78">
        <f>_xll.qlAbcdMathFunctionValue(Y$1,($T3406-evaluationDate)/365)</f>
        <v>7.8220148734454173E-4</v>
      </c>
      <c r="Z3406" s="78">
        <f>_xll.qlAbcdMathFunctionValue(Z$1,($T3406-evaluationDate)/365)</f>
        <v>7.8838647508401951E-4</v>
      </c>
      <c r="AA3406" s="78">
        <f>_xll.qlAbcdMathFunctionValue(AA$1,($T3406-evaluationDate)/365)</f>
        <v>0.14858222656940348</v>
      </c>
      <c r="AB3406" s="78">
        <f>_xll.qlAbcdMathFunctionValue(AB$1,($T3406-evaluationDate)/365)</f>
        <v>0.14858298284869081</v>
      </c>
      <c r="AD3406" s="78" t="e">
        <f>_xll.qlAbcdMathFunctionValue(AD$1,($T3406-evaluationDate)/365)</f>
        <v>#VALUE!</v>
      </c>
      <c r="AE3406" s="78" t="e">
        <f>_xll.qlAbcdMathFunctionValue(AE$1,($T3406-evaluationDate)/365)</f>
        <v>#VALUE!</v>
      </c>
    </row>
    <row r="3407" spans="19:31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3000000000312339E-3</v>
      </c>
      <c r="V3407" s="78">
        <f>_xll.qlAbcdMathFunctionValue(V$1,($T3407-evaluationDate)/365)</f>
        <v>2.7743550187401465E-4</v>
      </c>
      <c r="W3407" s="78">
        <f>_xll.qlAbcdMathFunctionValue(W$1,($T3407-evaluationDate)/365)</f>
        <v>4.0304842444535075E-4</v>
      </c>
      <c r="X3407" s="78">
        <f>_xll.qlAbcdMathFunctionValue(X$1,($T3407-evaluationDate)/365)</f>
        <v>4.0385649830371542E-4</v>
      </c>
      <c r="Y3407" s="78">
        <f>_xll.qlAbcdMathFunctionValue(Y$1,($T3407-evaluationDate)/365)</f>
        <v>7.8196962383878757E-4</v>
      </c>
      <c r="Z3407" s="78">
        <f>_xll.qlAbcdMathFunctionValue(Z$1,($T3407-evaluationDate)/365)</f>
        <v>7.8815221296903853E-4</v>
      </c>
      <c r="AA3407" s="78">
        <f>_xll.qlAbcdMathFunctionValue(AA$1,($T3407-evaluationDate)/365)</f>
        <v>0.14858190023627604</v>
      </c>
      <c r="AB3407" s="78">
        <f>_xll.qlAbcdMathFunctionValue(AB$1,($T3407-evaluationDate)/365)</f>
        <v>0.14858265650364291</v>
      </c>
      <c r="AD3407" s="78" t="e">
        <f>_xll.qlAbcdMathFunctionValue(AD$1,($T3407-evaluationDate)/365)</f>
        <v>#VALUE!</v>
      </c>
      <c r="AE3407" s="78" t="e">
        <f>_xll.qlAbcdMathFunctionValue(AE$1,($T3407-evaluationDate)/365)</f>
        <v>#VALUE!</v>
      </c>
    </row>
    <row r="3408" spans="19:31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3000000000309472E-3</v>
      </c>
      <c r="V3408" s="78">
        <f>_xll.qlAbcdMathFunctionValue(V$1,($T3408-evaluationDate)/365)</f>
        <v>2.7741860614680265E-4</v>
      </c>
      <c r="W3408" s="78">
        <f>_xll.qlAbcdMathFunctionValue(W$1,($T3408-evaluationDate)/365)</f>
        <v>4.0292472965425025E-4</v>
      </c>
      <c r="X3408" s="78">
        <f>_xll.qlAbcdMathFunctionValue(X$1,($T3408-evaluationDate)/365)</f>
        <v>4.0373211086109511E-4</v>
      </c>
      <c r="Y3408" s="78">
        <f>_xll.qlAbcdMathFunctionValue(Y$1,($T3408-evaluationDate)/365)</f>
        <v>7.8173785050294727E-4</v>
      </c>
      <c r="Z3408" s="78">
        <f>_xll.qlAbcdMathFunctionValue(Z$1,($T3408-evaluationDate)/365)</f>
        <v>7.8791804123381267E-4</v>
      </c>
      <c r="AA3408" s="78">
        <f>_xll.qlAbcdMathFunctionValue(AA$1,($T3408-evaluationDate)/365)</f>
        <v>0.14858157390834117</v>
      </c>
      <c r="AB3408" s="78">
        <f>_xll.qlAbcdMathFunctionValue(AB$1,($T3408-evaluationDate)/365)</f>
        <v>0.14858233016369865</v>
      </c>
      <c r="AD3408" s="78" t="e">
        <f>_xll.qlAbcdMathFunctionValue(AD$1,($T3408-evaluationDate)/365)</f>
        <v>#VALUE!</v>
      </c>
      <c r="AE3408" s="78" t="e">
        <f>_xll.qlAbcdMathFunctionValue(AE$1,($T3408-evaluationDate)/365)</f>
        <v>#VALUE!</v>
      </c>
    </row>
    <row r="3409" spans="19:31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3000000000306631E-3</v>
      </c>
      <c r="V3409" s="78">
        <f>_xll.qlAbcdMathFunctionValue(V$1,($T3409-evaluationDate)/365)</f>
        <v>2.7740175216955611E-4</v>
      </c>
      <c r="W3409" s="78">
        <f>_xll.qlAbcdMathFunctionValue(W$1,($T3409-evaluationDate)/365)</f>
        <v>4.0280114092854476E-4</v>
      </c>
      <c r="X3409" s="78">
        <f>_xll.qlAbcdMathFunctionValue(X$1,($T3409-evaluationDate)/365)</f>
        <v>4.0360782998276448E-4</v>
      </c>
      <c r="Y3409" s="78">
        <f>_xll.qlAbcdMathFunctionValue(Y$1,($T3409-evaluationDate)/365)</f>
        <v>7.8150616732878923E-4</v>
      </c>
      <c r="Z3409" s="78">
        <f>_xll.qlAbcdMathFunctionValue(Z$1,($T3409-evaluationDate)/365)</f>
        <v>7.8768395987107971E-4</v>
      </c>
      <c r="AA3409" s="78">
        <f>_xll.qlAbcdMathFunctionValue(AA$1,($T3409-evaluationDate)/365)</f>
        <v>0.14858124758563723</v>
      </c>
      <c r="AB3409" s="78">
        <f>_xll.qlAbcdMathFunctionValue(AB$1,($T3409-evaluationDate)/365)</f>
        <v>0.14858200382889641</v>
      </c>
      <c r="AD3409" s="78" t="e">
        <f>_xll.qlAbcdMathFunctionValue(AD$1,($T3409-evaluationDate)/365)</f>
        <v>#VALUE!</v>
      </c>
      <c r="AE3409" s="78" t="e">
        <f>_xll.qlAbcdMathFunctionValue(AE$1,($T3409-evaluationDate)/365)</f>
        <v>#VALUE!</v>
      </c>
    </row>
    <row r="3410" spans="19:31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3000000000303817E-3</v>
      </c>
      <c r="V3410" s="78">
        <f>_xll.qlAbcdMathFunctionValue(V$1,($T3410-evaluationDate)/365)</f>
        <v>2.7738493984109068E-4</v>
      </c>
      <c r="W3410" s="78">
        <f>_xll.qlAbcdMathFunctionValue(W$1,($T3410-evaluationDate)/365)</f>
        <v>4.0267765819177381E-4</v>
      </c>
      <c r="X3410" s="78">
        <f>_xll.qlAbcdMathFunctionValue(X$1,($T3410-evaluationDate)/365)</f>
        <v>4.0348365559206311E-4</v>
      </c>
      <c r="Y3410" s="78">
        <f>_xll.qlAbcdMathFunctionValue(Y$1,($T3410-evaluationDate)/365)</f>
        <v>7.8127457430804534E-4</v>
      </c>
      <c r="Z3410" s="78">
        <f>_xll.qlAbcdMathFunctionValue(Z$1,($T3410-evaluationDate)/365)</f>
        <v>7.8744996887353887E-4</v>
      </c>
      <c r="AA3410" s="78">
        <f>_xll.qlAbcdMathFunctionValue(AA$1,($T3410-evaluationDate)/365)</f>
        <v>0.14858092126820252</v>
      </c>
      <c r="AB3410" s="78">
        <f>_xll.qlAbcdMathFunctionValue(AB$1,($T3410-evaluationDate)/365)</f>
        <v>0.14858167749927464</v>
      </c>
      <c r="AD3410" s="78" t="e">
        <f>_xll.qlAbcdMathFunctionValue(AD$1,($T3410-evaluationDate)/365)</f>
        <v>#VALUE!</v>
      </c>
      <c r="AE3410" s="78" t="e">
        <f>_xll.qlAbcdMathFunctionValue(AE$1,($T3410-evaluationDate)/365)</f>
        <v>#VALUE!</v>
      </c>
    </row>
    <row r="3411" spans="19:31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3000000000301028E-3</v>
      </c>
      <c r="V3411" s="78">
        <f>_xll.qlAbcdMathFunctionValue(V$1,($T3411-evaluationDate)/365)</f>
        <v>2.7736816906046095E-4</v>
      </c>
      <c r="W3411" s="78">
        <f>_xll.qlAbcdMathFunctionValue(W$1,($T3411-evaluationDate)/365)</f>
        <v>4.025542813675077E-4</v>
      </c>
      <c r="X3411" s="78">
        <f>_xll.qlAbcdMathFunctionValue(X$1,($T3411-evaluationDate)/365)</f>
        <v>4.0335958761236068E-4</v>
      </c>
      <c r="Y3411" s="78">
        <f>_xll.qlAbcdMathFunctionValue(Y$1,($T3411-evaluationDate)/365)</f>
        <v>7.8104307143241211E-4</v>
      </c>
      <c r="Z3411" s="78">
        <f>_xll.qlAbcdMathFunctionValue(Z$1,($T3411-evaluationDate)/365)</f>
        <v>7.8721606823385268E-4</v>
      </c>
      <c r="AA3411" s="78">
        <f>_xll.qlAbcdMathFunctionValue(AA$1,($T3411-evaluationDate)/365)</f>
        <v>0.14858059495607534</v>
      </c>
      <c r="AB3411" s="78">
        <f>_xll.qlAbcdMathFunctionValue(AB$1,($T3411-evaluationDate)/365)</f>
        <v>0.14858135117487162</v>
      </c>
      <c r="AD3411" s="78" t="e">
        <f>_xll.qlAbcdMathFunctionValue(AD$1,($T3411-evaluationDate)/365)</f>
        <v>#VALUE!</v>
      </c>
      <c r="AE3411" s="78" t="e">
        <f>_xll.qlAbcdMathFunctionValue(AE$1,($T3411-evaluationDate)/365)</f>
        <v>#VALUE!</v>
      </c>
    </row>
    <row r="3412" spans="19:31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3000000000298266E-3</v>
      </c>
      <c r="V3412" s="78">
        <f>_xll.qlAbcdMathFunctionValue(V$1,($T3412-evaluationDate)/365)</f>
        <v>2.7735143972695982E-4</v>
      </c>
      <c r="W3412" s="78">
        <f>_xll.qlAbcdMathFunctionValue(W$1,($T3412-evaluationDate)/365)</f>
        <v>4.0243101037934742E-4</v>
      </c>
      <c r="X3412" s="78">
        <f>_xll.qlAbcdMathFunctionValue(X$1,($T3412-evaluationDate)/365)</f>
        <v>4.0323562596705786E-4</v>
      </c>
      <c r="Y3412" s="78">
        <f>_xll.qlAbcdMathFunctionValue(Y$1,($T3412-evaluationDate)/365)</f>
        <v>7.8081165869354975E-4</v>
      </c>
      <c r="Z3412" s="78">
        <f>_xll.qlAbcdMathFunctionValue(Z$1,($T3412-evaluationDate)/365)</f>
        <v>7.8698225794464588E-4</v>
      </c>
      <c r="AA3412" s="78">
        <f>_xll.qlAbcdMathFunctionValue(AA$1,($T3412-evaluationDate)/365)</f>
        <v>0.14858026864929391</v>
      </c>
      <c r="AB3412" s="78">
        <f>_xll.qlAbcdMathFunctionValue(AB$1,($T3412-evaluationDate)/365)</f>
        <v>0.14858102485572572</v>
      </c>
      <c r="AD3412" s="78" t="e">
        <f>_xll.qlAbcdMathFunctionValue(AD$1,($T3412-evaluationDate)/365)</f>
        <v>#VALUE!</v>
      </c>
      <c r="AE3412" s="78" t="e">
        <f>_xll.qlAbcdMathFunctionValue(AE$1,($T3412-evaluationDate)/365)</f>
        <v>#VALUE!</v>
      </c>
    </row>
    <row r="3413" spans="19:31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3000000000295527E-3</v>
      </c>
      <c r="V3413" s="78">
        <f>_xll.qlAbcdMathFunctionValue(V$1,($T3413-evaluationDate)/365)</f>
        <v>2.7733475174011792E-4</v>
      </c>
      <c r="W3413" s="78">
        <f>_xll.qlAbcdMathFunctionValue(W$1,($T3413-evaluationDate)/365)</f>
        <v>4.0230784515092502E-4</v>
      </c>
      <c r="X3413" s="78">
        <f>_xll.qlAbcdMathFunctionValue(X$1,($T3413-evaluationDate)/365)</f>
        <v>4.0311177057958565E-4</v>
      </c>
      <c r="Y3413" s="78">
        <f>_xll.qlAbcdMathFunctionValue(Y$1,($T3413-evaluationDate)/365)</f>
        <v>7.8058033608308303E-4</v>
      </c>
      <c r="Z3413" s="78">
        <f>_xll.qlAbcdMathFunctionValue(Z$1,($T3413-evaluationDate)/365)</f>
        <v>7.867485379985063E-4</v>
      </c>
      <c r="AA3413" s="78">
        <f>_xll.qlAbcdMathFunctionValue(AA$1,($T3413-evaluationDate)/365)</f>
        <v>0.14857994234789651</v>
      </c>
      <c r="AB3413" s="78">
        <f>_xll.qlAbcdMathFunctionValue(AB$1,($T3413-evaluationDate)/365)</f>
        <v>0.14858069854187522</v>
      </c>
      <c r="AD3413" s="78" t="e">
        <f>_xll.qlAbcdMathFunctionValue(AD$1,($T3413-evaluationDate)/365)</f>
        <v>#VALUE!</v>
      </c>
      <c r="AE3413" s="78" t="e">
        <f>_xll.qlAbcdMathFunctionValue(AE$1,($T3413-evaluationDate)/365)</f>
        <v>#VALUE!</v>
      </c>
    </row>
    <row r="3414" spans="19:31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3000000000292814E-3</v>
      </c>
      <c r="V3414" s="78">
        <f>_xll.qlAbcdMathFunctionValue(V$1,($T3414-evaluationDate)/365)</f>
        <v>2.773181049997033E-4</v>
      </c>
      <c r="W3414" s="78">
        <f>_xll.qlAbcdMathFunctionValue(W$1,($T3414-evaluationDate)/365)</f>
        <v>4.0218478560590345E-4</v>
      </c>
      <c r="X3414" s="78">
        <f>_xll.qlAbcdMathFunctionValue(X$1,($T3414-evaluationDate)/365)</f>
        <v>4.0298802137340604E-4</v>
      </c>
      <c r="Y3414" s="78">
        <f>_xll.qlAbcdMathFunctionValue(Y$1,($T3414-evaluationDate)/365)</f>
        <v>7.8034910359260092E-4</v>
      </c>
      <c r="Z3414" s="78">
        <f>_xll.qlAbcdMathFunctionValue(Z$1,($T3414-evaluationDate)/365)</f>
        <v>7.8651490838798407E-4</v>
      </c>
      <c r="AA3414" s="78">
        <f>_xll.qlAbcdMathFunctionValue(AA$1,($T3414-evaluationDate)/365)</f>
        <v>0.1485796160519213</v>
      </c>
      <c r="AB3414" s="78">
        <f>_xll.qlAbcdMathFunctionValue(AB$1,($T3414-evaluationDate)/365)</f>
        <v>0.14858037223335835</v>
      </c>
      <c r="AD3414" s="78" t="e">
        <f>_xll.qlAbcdMathFunctionValue(AD$1,($T3414-evaluationDate)/365)</f>
        <v>#VALUE!</v>
      </c>
      <c r="AE3414" s="78" t="e">
        <f>_xll.qlAbcdMathFunctionValue(AE$1,($T3414-evaluationDate)/365)</f>
        <v>#VALUE!</v>
      </c>
    </row>
    <row r="3415" spans="19:31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3000000000290128E-3</v>
      </c>
      <c r="V3415" s="78">
        <f>_xll.qlAbcdMathFunctionValue(V$1,($T3415-evaluationDate)/365)</f>
        <v>2.7730149940572053E-4</v>
      </c>
      <c r="W3415" s="78">
        <f>_xll.qlAbcdMathFunctionValue(W$1,($T3415-evaluationDate)/365)</f>
        <v>4.0206183166797635E-4</v>
      </c>
      <c r="X3415" s="78">
        <f>_xll.qlAbcdMathFunctionValue(X$1,($T3415-evaluationDate)/365)</f>
        <v>4.0286437827201144E-4</v>
      </c>
      <c r="Y3415" s="78">
        <f>_xll.qlAbcdMathFunctionValue(Y$1,($T3415-evaluationDate)/365)</f>
        <v>7.8011796121365651E-4</v>
      </c>
      <c r="Z3415" s="78">
        <f>_xll.qlAbcdMathFunctionValue(Z$1,($T3415-evaluationDate)/365)</f>
        <v>7.8628136910559266E-4</v>
      </c>
      <c r="AA3415" s="78">
        <f>_xll.qlAbcdMathFunctionValue(AA$1,($T3415-evaluationDate)/365)</f>
        <v>0.14857928976140647</v>
      </c>
      <c r="AB3415" s="78">
        <f>_xll.qlAbcdMathFunctionValue(AB$1,($T3415-evaluationDate)/365)</f>
        <v>0.1485800459302134</v>
      </c>
      <c r="AD3415" s="78" t="e">
        <f>_xll.qlAbcdMathFunctionValue(AD$1,($T3415-evaluationDate)/365)</f>
        <v>#VALUE!</v>
      </c>
      <c r="AE3415" s="78" t="e">
        <f>_xll.qlAbcdMathFunctionValue(AE$1,($T3415-evaluationDate)/365)</f>
        <v>#VALUE!</v>
      </c>
    </row>
    <row r="3416" spans="19:31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3000000000287465E-3</v>
      </c>
      <c r="V3416" s="78">
        <f>_xll.qlAbcdMathFunctionValue(V$1,($T3416-evaluationDate)/365)</f>
        <v>2.772849348584105E-4</v>
      </c>
      <c r="W3416" s="78">
        <f>_xll.qlAbcdMathFunctionValue(W$1,($T3416-evaluationDate)/365)</f>
        <v>4.0193898326086879E-4</v>
      </c>
      <c r="X3416" s="78">
        <f>_xll.qlAbcdMathFunctionValue(X$1,($T3416-evaluationDate)/365)</f>
        <v>4.0274084119892525E-4</v>
      </c>
      <c r="Y3416" s="78">
        <f>_xll.qlAbcdMathFunctionValue(Y$1,($T3416-evaluationDate)/365)</f>
        <v>7.7988690893776797E-4</v>
      </c>
      <c r="Z3416" s="78">
        <f>_xll.qlAbcdMathFunctionValue(Z$1,($T3416-evaluationDate)/365)</f>
        <v>7.8604792014380794E-4</v>
      </c>
      <c r="AA3416" s="78">
        <f>_xll.qlAbcdMathFunctionValue(AA$1,($T3416-evaluationDate)/365)</f>
        <v>0.14857896347639016</v>
      </c>
      <c r="AB3416" s="78">
        <f>_xll.qlAbcdMathFunctionValue(AB$1,($T3416-evaluationDate)/365)</f>
        <v>0.14857971963247854</v>
      </c>
      <c r="AD3416" s="78" t="e">
        <f>_xll.qlAbcdMathFunctionValue(AD$1,($T3416-evaluationDate)/365)</f>
        <v>#VALUE!</v>
      </c>
      <c r="AE3416" s="78" t="e">
        <f>_xll.qlAbcdMathFunctionValue(AE$1,($T3416-evaluationDate)/365)</f>
        <v>#VALUE!</v>
      </c>
    </row>
    <row r="3417" spans="19:31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3000000000284826E-3</v>
      </c>
      <c r="V3417" s="78">
        <f>_xll.qlAbcdMathFunctionValue(V$1,($T3417-evaluationDate)/365)</f>
        <v>2.7726841125824963E-4</v>
      </c>
      <c r="W3417" s="78">
        <f>_xll.qlAbcdMathFunctionValue(W$1,($T3417-evaluationDate)/365)</f>
        <v>4.0181624030833653E-4</v>
      </c>
      <c r="X3417" s="78">
        <f>_xll.qlAbcdMathFunctionValue(X$1,($T3417-evaluationDate)/365)</f>
        <v>4.0261741007770148E-4</v>
      </c>
      <c r="Y3417" s="78">
        <f>_xll.qlAbcdMathFunctionValue(Y$1,($T3417-evaluationDate)/365)</f>
        <v>7.7965594675641716E-4</v>
      </c>
      <c r="Z3417" s="78">
        <f>_xll.qlAbcdMathFunctionValue(Z$1,($T3417-evaluationDate)/365)</f>
        <v>7.8581456149506932E-4</v>
      </c>
      <c r="AA3417" s="78">
        <f>_xll.qlAbcdMathFunctionValue(AA$1,($T3417-evaluationDate)/365)</f>
        <v>0.14857863719691047</v>
      </c>
      <c r="AB3417" s="78">
        <f>_xll.qlAbcdMathFunctionValue(AB$1,($T3417-evaluationDate)/365)</f>
        <v>0.14857939334019199</v>
      </c>
      <c r="AD3417" s="78" t="e">
        <f>_xll.qlAbcdMathFunctionValue(AD$1,($T3417-evaluationDate)/365)</f>
        <v>#VALUE!</v>
      </c>
      <c r="AE3417" s="78" t="e">
        <f>_xll.qlAbcdMathFunctionValue(AE$1,($T3417-evaluationDate)/365)</f>
        <v>#VALUE!</v>
      </c>
    </row>
    <row r="3418" spans="19:31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3000000000282211E-3</v>
      </c>
      <c r="V3418" s="78">
        <f>_xll.qlAbcdMathFunctionValue(V$1,($T3418-evaluationDate)/365)</f>
        <v>2.772519285059496E-4</v>
      </c>
      <c r="W3418" s="78">
        <f>_xll.qlAbcdMathFunctionValue(W$1,($T3418-evaluationDate)/365)</f>
        <v>4.0169360273416635E-4</v>
      </c>
      <c r="X3418" s="78">
        <f>_xll.qlAbcdMathFunctionValue(X$1,($T3418-evaluationDate)/365)</f>
        <v>4.02494084831925E-4</v>
      </c>
      <c r="Y3418" s="78">
        <f>_xll.qlAbcdMathFunctionValue(Y$1,($T3418-evaluationDate)/365)</f>
        <v>7.794250746610506E-4</v>
      </c>
      <c r="Z3418" s="78">
        <f>_xll.qlAbcdMathFunctionValue(Z$1,($T3418-evaluationDate)/365)</f>
        <v>7.8558129315177872E-4</v>
      </c>
      <c r="AA3418" s="78">
        <f>_xll.qlAbcdMathFunctionValue(AA$1,($T3418-evaluationDate)/365)</f>
        <v>0.14857831092300552</v>
      </c>
      <c r="AB3418" s="78">
        <f>_xll.qlAbcdMathFunctionValue(AB$1,($T3418-evaluationDate)/365)</f>
        <v>0.14857906705339186</v>
      </c>
      <c r="AD3418" s="78" t="e">
        <f>_xll.qlAbcdMathFunctionValue(AD$1,($T3418-evaluationDate)/365)</f>
        <v>#VALUE!</v>
      </c>
      <c r="AE3418" s="78" t="e">
        <f>_xll.qlAbcdMathFunctionValue(AE$1,($T3418-evaluationDate)/365)</f>
        <v>#VALUE!</v>
      </c>
    </row>
    <row r="3419" spans="19:31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3000000000279619E-3</v>
      </c>
      <c r="V3419" s="78">
        <f>_xll.qlAbcdMathFunctionValue(V$1,($T3419-evaluationDate)/365)</f>
        <v>2.7723548650245651E-4</v>
      </c>
      <c r="W3419" s="78">
        <f>_xll.qlAbcdMathFunctionValue(W$1,($T3419-evaluationDate)/365)</f>
        <v>4.0157107046217622E-4</v>
      </c>
      <c r="X3419" s="78">
        <f>_xll.qlAbcdMathFunctionValue(X$1,($T3419-evaluationDate)/365)</f>
        <v>4.023708653852115E-4</v>
      </c>
      <c r="Y3419" s="78">
        <f>_xll.qlAbcdMathFunctionValue(Y$1,($T3419-evaluationDate)/365)</f>
        <v>7.791942926430801E-4</v>
      </c>
      <c r="Z3419" s="78">
        <f>_xll.qlAbcdMathFunctionValue(Z$1,($T3419-evaluationDate)/365)</f>
        <v>7.8534811510630118E-4</v>
      </c>
      <c r="AA3419" s="78">
        <f>_xll.qlAbcdMathFunctionValue(AA$1,($T3419-evaluationDate)/365)</f>
        <v>0.14857798465471334</v>
      </c>
      <c r="AB3419" s="78">
        <f>_xll.qlAbcdMathFunctionValue(AB$1,($T3419-evaluationDate)/365)</f>
        <v>0.14857874077211627</v>
      </c>
      <c r="AD3419" s="78" t="e">
        <f>_xll.qlAbcdMathFunctionValue(AD$1,($T3419-evaluationDate)/365)</f>
        <v>#VALUE!</v>
      </c>
      <c r="AE3419" s="78" t="e">
        <f>_xll.qlAbcdMathFunctionValue(AE$1,($T3419-evaluationDate)/365)</f>
        <v>#VALUE!</v>
      </c>
    </row>
    <row r="3420" spans="19:31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3000000000277054E-3</v>
      </c>
      <c r="V3420" s="78">
        <f>_xll.qlAbcdMathFunctionValue(V$1,($T3420-evaluationDate)/365)</f>
        <v>2.7721908514895049E-4</v>
      </c>
      <c r="W3420" s="78">
        <f>_xll.qlAbcdMathFunctionValue(W$1,($T3420-evaluationDate)/365)</f>
        <v>4.0144864341621527E-4</v>
      </c>
      <c r="X3420" s="78">
        <f>_xll.qlAbcdMathFunctionValue(X$1,($T3420-evaluationDate)/365)</f>
        <v>4.0224775166120778E-4</v>
      </c>
      <c r="Y3420" s="78">
        <f>_xll.qlAbcdMathFunctionValue(Y$1,($T3420-evaluationDate)/365)</f>
        <v>7.7896360069388149E-4</v>
      </c>
      <c r="Z3420" s="78">
        <f>_xll.qlAbcdMathFunctionValue(Z$1,($T3420-evaluationDate)/365)</f>
        <v>7.8511502735096543E-4</v>
      </c>
      <c r="AA3420" s="78">
        <f>_xll.qlAbcdMathFunctionValue(AA$1,($T3420-evaluationDate)/365)</f>
        <v>0.14857765839207199</v>
      </c>
      <c r="AB3420" s="78">
        <f>_xll.qlAbcdMathFunctionValue(AB$1,($T3420-evaluationDate)/365)</f>
        <v>0.14857841449640338</v>
      </c>
      <c r="AD3420" s="78" t="e">
        <f>_xll.qlAbcdMathFunctionValue(AD$1,($T3420-evaluationDate)/365)</f>
        <v>#VALUE!</v>
      </c>
      <c r="AE3420" s="78" t="e">
        <f>_xll.qlAbcdMathFunctionValue(AE$1,($T3420-evaluationDate)/365)</f>
        <v>#VALUE!</v>
      </c>
    </row>
    <row r="3421" spans="19:31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3000000000274511E-3</v>
      </c>
      <c r="V3421" s="78">
        <f>_xll.qlAbcdMathFunctionValue(V$1,($T3421-evaluationDate)/365)</f>
        <v>2.772027243468453E-4</v>
      </c>
      <c r="W3421" s="78">
        <f>_xll.qlAbcdMathFunctionValue(W$1,($T3421-evaluationDate)/365)</f>
        <v>4.0132632152016382E-4</v>
      </c>
      <c r="X3421" s="78">
        <f>_xll.qlAbcdMathFunctionValue(X$1,($T3421-evaluationDate)/365)</f>
        <v>4.021247435835912E-4</v>
      </c>
      <c r="Y3421" s="78">
        <f>_xll.qlAbcdMathFunctionValue(Y$1,($T3421-evaluationDate)/365)</f>
        <v>7.7873299880479546E-4</v>
      </c>
      <c r="Z3421" s="78">
        <f>_xll.qlAbcdMathFunctionValue(Z$1,($T3421-evaluationDate)/365)</f>
        <v>7.848820298780629E-4</v>
      </c>
      <c r="AA3421" s="78">
        <f>_xll.qlAbcdMathFunctionValue(AA$1,($T3421-evaluationDate)/365)</f>
        <v>0.14857733213511942</v>
      </c>
      <c r="AB3421" s="78">
        <f>_xll.qlAbcdMathFunctionValue(AB$1,($T3421-evaluationDate)/365)</f>
        <v>0.14857808822629118</v>
      </c>
      <c r="AD3421" s="78" t="e">
        <f>_xll.qlAbcdMathFunctionValue(AD$1,($T3421-evaluationDate)/365)</f>
        <v>#VALUE!</v>
      </c>
      <c r="AE3421" s="78" t="e">
        <f>_xll.qlAbcdMathFunctionValue(AE$1,($T3421-evaluationDate)/365)</f>
        <v>#VALUE!</v>
      </c>
    </row>
    <row r="3422" spans="19:31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3000000000271633E-3</v>
      </c>
      <c r="V3422" s="78">
        <f>_xll.qlAbcdMathFunctionValue(V$1,($T3422-evaluationDate)/365)</f>
        <v>2.7718407581591608E-4</v>
      </c>
      <c r="W3422" s="78">
        <f>_xll.qlAbcdMathFunctionValue(W$1,($T3422-evaluationDate)/365)</f>
        <v>4.0118665372491984E-4</v>
      </c>
      <c r="X3422" s="78">
        <f>_xll.qlAbcdMathFunctionValue(X$1,($T3422-evaluationDate)/365)</f>
        <v>4.0198429218851582E-4</v>
      </c>
      <c r="Y3422" s="78">
        <f>_xll.qlAbcdMathFunctionValue(Y$1,($T3422-evaluationDate)/365)</f>
        <v>7.7846956405523064E-4</v>
      </c>
      <c r="Z3422" s="78">
        <f>_xll.qlAbcdMathFunctionValue(Z$1,($T3422-evaluationDate)/365)</f>
        <v>7.8461585759186906E-4</v>
      </c>
      <c r="AA3422" s="78">
        <f>_xll.qlAbcdMathFunctionValue(AA$1,($T3422-evaluationDate)/365)</f>
        <v>0.14857695927704542</v>
      </c>
      <c r="AB3422" s="78">
        <f>_xll.qlAbcdMathFunctionValue(AB$1,($T3422-evaluationDate)/365)</f>
        <v>0.14857771535306979</v>
      </c>
      <c r="AD3422" s="78" t="e">
        <f>_xll.qlAbcdMathFunctionValue(AD$1,($T3422-evaluationDate)/365)</f>
        <v>#VALUE!</v>
      </c>
      <c r="AE3422" s="78" t="e">
        <f>_xll.qlAbcdMathFunctionValue(AE$1,($T3422-evaluationDate)/365)</f>
        <v>#VALUE!</v>
      </c>
    </row>
    <row r="3423" spans="19:31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300000000026914E-3</v>
      </c>
      <c r="V3423" s="78">
        <f>_xll.qlAbcdMathFunctionValue(V$1,($T3423-evaluationDate)/365)</f>
        <v>2.7716780157877806E-4</v>
      </c>
      <c r="W3423" s="78">
        <f>_xll.qlAbcdMathFunctionValue(W$1,($T3423-evaluationDate)/365)</f>
        <v>4.0106455689392629E-4</v>
      </c>
      <c r="X3423" s="78">
        <f>_xll.qlAbcdMathFunctionValue(X$1,($T3423-evaluationDate)/365)</f>
        <v>4.0186151023915463E-4</v>
      </c>
      <c r="Y3423" s="78">
        <f>_xll.qlAbcdMathFunctionValue(Y$1,($T3423-evaluationDate)/365)</f>
        <v>7.7823915512277662E-4</v>
      </c>
      <c r="Z3423" s="78">
        <f>_xll.qlAbcdMathFunctionValue(Z$1,($T3423-evaluationDate)/365)</f>
        <v>7.8438305355519472E-4</v>
      </c>
      <c r="AA3423" s="78">
        <f>_xll.qlAbcdMathFunctionValue(AA$1,($T3423-evaluationDate)/365)</f>
        <v>0.14857663303241103</v>
      </c>
      <c r="AB3423" s="78">
        <f>_xll.qlAbcdMathFunctionValue(AB$1,($T3423-evaluationDate)/365)</f>
        <v>0.14857738909508725</v>
      </c>
      <c r="AD3423" s="78" t="e">
        <f>_xll.qlAbcdMathFunctionValue(AD$1,($T3423-evaluationDate)/365)</f>
        <v>#VALUE!</v>
      </c>
      <c r="AE3423" s="78" t="e">
        <f>_xll.qlAbcdMathFunctionValue(AE$1,($T3423-evaluationDate)/365)</f>
        <v>#VALUE!</v>
      </c>
    </row>
    <row r="3424" spans="19:31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3000000000266668E-3</v>
      </c>
      <c r="V3424" s="78">
        <f>_xll.qlAbcdMathFunctionValue(V$1,($T3424-evaluationDate)/365)</f>
        <v>2.7715156758471236E-4</v>
      </c>
      <c r="W3424" s="78">
        <f>_xll.qlAbcdMathFunctionValue(W$1,($T3424-evaluationDate)/365)</f>
        <v>4.0094256497381182E-4</v>
      </c>
      <c r="X3424" s="78">
        <f>_xll.qlAbcdMathFunctionValue(X$1,($T3424-evaluationDate)/365)</f>
        <v>4.0173883369651168E-4</v>
      </c>
      <c r="Y3424" s="78">
        <f>_xll.qlAbcdMathFunctionValue(Y$1,($T3424-evaluationDate)/365)</f>
        <v>7.7800883622299098E-4</v>
      </c>
      <c r="Z3424" s="78">
        <f>_xll.qlAbcdMathFunctionValue(Z$1,($T3424-evaluationDate)/365)</f>
        <v>7.8415033977648793E-4</v>
      </c>
      <c r="AA3424" s="78">
        <f>_xll.qlAbcdMathFunctionValue(AA$1,($T3424-evaluationDate)/365)</f>
        <v>0.14857630679358472</v>
      </c>
      <c r="AB3424" s="78">
        <f>_xll.qlAbcdMathFunctionValue(AB$1,($T3424-evaluationDate)/365)</f>
        <v>0.14857706284282488</v>
      </c>
      <c r="AD3424" s="78" t="e">
        <f>_xll.qlAbcdMathFunctionValue(AD$1,($T3424-evaluationDate)/365)</f>
        <v>#VALUE!</v>
      </c>
      <c r="AE3424" s="78" t="e">
        <f>_xll.qlAbcdMathFunctionValue(AE$1,($T3424-evaluationDate)/365)</f>
        <v>#VALUE!</v>
      </c>
    </row>
    <row r="3425" spans="19:31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3000000000264219E-3</v>
      </c>
      <c r="V3425" s="78">
        <f>_xll.qlAbcdMathFunctionValue(V$1,($T3425-evaluationDate)/365)</f>
        <v>2.7713537373609434E-4</v>
      </c>
      <c r="W3425" s="78">
        <f>_xll.qlAbcdMathFunctionValue(W$1,($T3425-evaluationDate)/365)</f>
        <v>4.0082067788858628E-4</v>
      </c>
      <c r="X3425" s="78">
        <f>_xll.qlAbcdMathFunctionValue(X$1,($T3425-evaluationDate)/365)</f>
        <v>4.0161626248439331E-4</v>
      </c>
      <c r="Y3425" s="78">
        <f>_xll.qlAbcdMathFunctionValue(Y$1,($T3425-evaluationDate)/365)</f>
        <v>7.7777860734706806E-4</v>
      </c>
      <c r="Z3425" s="78">
        <f>_xll.qlAbcdMathFunctionValue(Z$1,($T3425-evaluationDate)/365)</f>
        <v>7.8391771624788779E-4</v>
      </c>
      <c r="AA3425" s="78">
        <f>_xll.qlAbcdMathFunctionValue(AA$1,($T3425-evaluationDate)/365)</f>
        <v>0.14857598056060436</v>
      </c>
      <c r="AB3425" s="78">
        <f>_xll.qlAbcdMathFunctionValue(AB$1,($T3425-evaluationDate)/365)</f>
        <v>0.14857673659632062</v>
      </c>
      <c r="AD3425" s="78" t="e">
        <f>_xll.qlAbcdMathFunctionValue(AD$1,($T3425-evaluationDate)/365)</f>
        <v>#VALUE!</v>
      </c>
      <c r="AE3425" s="78" t="e">
        <f>_xll.qlAbcdMathFunctionValue(AE$1,($T3425-evaluationDate)/365)</f>
        <v>#VALUE!</v>
      </c>
    </row>
    <row r="3426" spans="19:31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3000000000261795E-3</v>
      </c>
      <c r="V3426" s="78">
        <f>_xll.qlAbcdMathFunctionValue(V$1,($T3426-evaluationDate)/365)</f>
        <v>2.7711921993553017E-4</v>
      </c>
      <c r="W3426" s="78">
        <f>_xll.qlAbcdMathFunctionValue(W$1,($T3426-evaluationDate)/365)</f>
        <v>4.0069889556229035E-4</v>
      </c>
      <c r="X3426" s="78">
        <f>_xll.qlAbcdMathFunctionValue(X$1,($T3426-evaluationDate)/365)</f>
        <v>4.0149379652663648E-4</v>
      </c>
      <c r="Y3426" s="78">
        <f>_xll.qlAbcdMathFunctionValue(Y$1,($T3426-evaluationDate)/365)</f>
        <v>7.7754846848616835E-4</v>
      </c>
      <c r="Z3426" s="78">
        <f>_xll.qlAbcdMathFunctionValue(Z$1,($T3426-evaluationDate)/365)</f>
        <v>7.8368518296149784E-4</v>
      </c>
      <c r="AA3426" s="78">
        <f>_xll.qlAbcdMathFunctionValue(AA$1,($T3426-evaluationDate)/365)</f>
        <v>0.14857565433350783</v>
      </c>
      <c r="AB3426" s="78">
        <f>_xll.qlAbcdMathFunctionValue(AB$1,($T3426-evaluationDate)/365)</f>
        <v>0.14857641035561245</v>
      </c>
      <c r="AD3426" s="78" t="e">
        <f>_xll.qlAbcdMathFunctionValue(AD$1,($T3426-evaluationDate)/365)</f>
        <v>#VALUE!</v>
      </c>
      <c r="AE3426" s="78" t="e">
        <f>_xll.qlAbcdMathFunctionValue(AE$1,($T3426-evaluationDate)/365)</f>
        <v>#VALUE!</v>
      </c>
    </row>
    <row r="3427" spans="19:31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300000000025939E-3</v>
      </c>
      <c r="V3427" s="78">
        <f>_xll.qlAbcdMathFunctionValue(V$1,($T3427-evaluationDate)/365)</f>
        <v>2.7710310608585631E-4</v>
      </c>
      <c r="W3427" s="78">
        <f>_xll.qlAbcdMathFunctionValue(W$1,($T3427-evaluationDate)/365)</f>
        <v>4.005772179189967E-4</v>
      </c>
      <c r="X3427" s="78">
        <f>_xll.qlAbcdMathFunctionValue(X$1,($T3427-evaluationDate)/365)</f>
        <v>4.013714357471096E-4</v>
      </c>
      <c r="Y3427" s="78">
        <f>_xll.qlAbcdMathFunctionValue(Y$1,($T3427-evaluationDate)/365)</f>
        <v>7.7731841963141635E-4</v>
      </c>
      <c r="Z3427" s="78">
        <f>_xll.qlAbcdMathFunctionValue(Z$1,($T3427-evaluationDate)/365)</f>
        <v>7.8345273990938454E-4</v>
      </c>
      <c r="AA3427" s="78">
        <f>_xll.qlAbcdMathFunctionValue(AA$1,($T3427-evaluationDate)/365)</f>
        <v>0.14857532811233293</v>
      </c>
      <c r="AB3427" s="78">
        <f>_xll.qlAbcdMathFunctionValue(AB$1,($T3427-evaluationDate)/365)</f>
        <v>0.14857608412073825</v>
      </c>
      <c r="AD3427" s="78" t="e">
        <f>_xll.qlAbcdMathFunctionValue(AD$1,($T3427-evaluationDate)/365)</f>
        <v>#VALUE!</v>
      </c>
      <c r="AE3427" s="78" t="e">
        <f>_xll.qlAbcdMathFunctionValue(AE$1,($T3427-evaluationDate)/365)</f>
        <v>#VALUE!</v>
      </c>
    </row>
    <row r="3428" spans="19:31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300000000025701E-3</v>
      </c>
      <c r="V3428" s="78">
        <f>_xll.qlAbcdMathFunctionValue(V$1,($T3428-evaluationDate)/365)</f>
        <v>2.7708703209013889E-4</v>
      </c>
      <c r="W3428" s="78">
        <f>_xll.qlAbcdMathFunctionValue(W$1,($T3428-evaluationDate)/365)</f>
        <v>4.0045564488280913E-4</v>
      </c>
      <c r="X3428" s="78">
        <f>_xll.qlAbcdMathFunctionValue(X$1,($T3428-evaluationDate)/365)</f>
        <v>4.0124918006971219E-4</v>
      </c>
      <c r="Y3428" s="78">
        <f>_xll.qlAbcdMathFunctionValue(Y$1,($T3428-evaluationDate)/365)</f>
        <v>7.7708846077390275E-4</v>
      </c>
      <c r="Z3428" s="78">
        <f>_xll.qlAbcdMathFunctionValue(Z$1,($T3428-evaluationDate)/365)</f>
        <v>7.8322038708357813E-4</v>
      </c>
      <c r="AA3428" s="78">
        <f>_xll.qlAbcdMathFunctionValue(AA$1,($T3428-evaluationDate)/365)</f>
        <v>0.1485750018971175</v>
      </c>
      <c r="AB3428" s="78">
        <f>_xll.qlAbcdMathFunctionValue(AB$1,($T3428-evaluationDate)/365)</f>
        <v>0.14857575789173585</v>
      </c>
      <c r="AD3428" s="78" t="e">
        <f>_xll.qlAbcdMathFunctionValue(AD$1,($T3428-evaluationDate)/365)</f>
        <v>#VALUE!</v>
      </c>
      <c r="AE3428" s="78" t="e">
        <f>_xll.qlAbcdMathFunctionValue(AE$1,($T3428-evaluationDate)/365)</f>
        <v>#VALUE!</v>
      </c>
    </row>
    <row r="3429" spans="19:31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300000000025465E-3</v>
      </c>
      <c r="V3429" s="78">
        <f>_xll.qlAbcdMathFunctionValue(V$1,($T3429-evaluationDate)/365)</f>
        <v>2.7707099785167328E-4</v>
      </c>
      <c r="W3429" s="78">
        <f>_xll.qlAbcdMathFunctionValue(W$1,($T3429-evaluationDate)/365)</f>
        <v>4.0033417637786275E-4</v>
      </c>
      <c r="X3429" s="78">
        <f>_xll.qlAbcdMathFunctionValue(X$1,($T3429-evaluationDate)/365)</f>
        <v>4.0112702941837489E-4</v>
      </c>
      <c r="Y3429" s="78">
        <f>_xll.qlAbcdMathFunctionValue(Y$1,($T3429-evaluationDate)/365)</f>
        <v>7.7685859190468223E-4</v>
      </c>
      <c r="Z3429" s="78">
        <f>_xll.qlAbcdMathFunctionValue(Z$1,($T3429-evaluationDate)/365)</f>
        <v>7.8298812447607255E-4</v>
      </c>
      <c r="AA3429" s="78">
        <f>_xll.qlAbcdMathFunctionValue(AA$1,($T3429-evaluationDate)/365)</f>
        <v>0.14857467568789931</v>
      </c>
      <c r="AB3429" s="78">
        <f>_xll.qlAbcdMathFunctionValue(AB$1,($T3429-evaluationDate)/365)</f>
        <v>0.14857543166864315</v>
      </c>
      <c r="AD3429" s="78" t="e">
        <f>_xll.qlAbcdMathFunctionValue(AD$1,($T3429-evaluationDate)/365)</f>
        <v>#VALUE!</v>
      </c>
      <c r="AE3429" s="78" t="e">
        <f>_xll.qlAbcdMathFunctionValue(AE$1,($T3429-evaluationDate)/365)</f>
        <v>#VALUE!</v>
      </c>
    </row>
    <row r="3430" spans="19:31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3000000000252313E-3</v>
      </c>
      <c r="V3430" s="78">
        <f>_xll.qlAbcdMathFunctionValue(V$1,($T3430-evaluationDate)/365)</f>
        <v>2.7705500327398352E-4</v>
      </c>
      <c r="W3430" s="78">
        <f>_xll.qlAbcdMathFunctionValue(W$1,($T3430-evaluationDate)/365)</f>
        <v>4.0021281232832429E-4</v>
      </c>
      <c r="X3430" s="78">
        <f>_xll.qlAbcdMathFunctionValue(X$1,($T3430-evaluationDate)/365)</f>
        <v>4.0100498371705969E-4</v>
      </c>
      <c r="Y3430" s="78">
        <f>_xll.qlAbcdMathFunctionValue(Y$1,($T3430-evaluationDate)/365)</f>
        <v>7.7662881301477542E-4</v>
      </c>
      <c r="Z3430" s="78">
        <f>_xll.qlAbcdMathFunctionValue(Z$1,($T3430-evaluationDate)/365)</f>
        <v>7.8275595207882528E-4</v>
      </c>
      <c r="AA3430" s="78">
        <f>_xll.qlAbcdMathFunctionValue(AA$1,($T3430-evaluationDate)/365)</f>
        <v>0.1485743494847161</v>
      </c>
      <c r="AB3430" s="78">
        <f>_xll.qlAbcdMathFunctionValue(AB$1,($T3430-evaluationDate)/365)</f>
        <v>0.14857510545149791</v>
      </c>
      <c r="AD3430" s="78" t="e">
        <f>_xll.qlAbcdMathFunctionValue(AD$1,($T3430-evaluationDate)/365)</f>
        <v>#VALUE!</v>
      </c>
      <c r="AE3430" s="78" t="e">
        <f>_xll.qlAbcdMathFunctionValue(AE$1,($T3430-evaluationDate)/365)</f>
        <v>#VALUE!</v>
      </c>
    </row>
    <row r="3431" spans="19:31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3000000000249997E-3</v>
      </c>
      <c r="V3431" s="78">
        <f>_xll.qlAbcdMathFunctionValue(V$1,($T3431-evaluationDate)/365)</f>
        <v>2.770390482608218E-4</v>
      </c>
      <c r="W3431" s="78">
        <f>_xll.qlAbcdMathFunctionValue(W$1,($T3431-evaluationDate)/365)</f>
        <v>4.0009155265839191E-4</v>
      </c>
      <c r="X3431" s="78">
        <f>_xll.qlAbcdMathFunctionValue(X$1,($T3431-evaluationDate)/365)</f>
        <v>4.0088304288975966E-4</v>
      </c>
      <c r="Y3431" s="78">
        <f>_xll.qlAbcdMathFunctionValue(Y$1,($T3431-evaluationDate)/365)</f>
        <v>7.7639912409516762E-4</v>
      </c>
      <c r="Z3431" s="78">
        <f>_xll.qlAbcdMathFunctionValue(Z$1,($T3431-evaluationDate)/365)</f>
        <v>7.825238698837575E-4</v>
      </c>
      <c r="AA3431" s="78">
        <f>_xll.qlAbcdMathFunctionValue(AA$1,($T3431-evaluationDate)/365)</f>
        <v>0.14857402328760555</v>
      </c>
      <c r="AB3431" s="78">
        <f>_xll.qlAbcdMathFunctionValue(AB$1,($T3431-evaluationDate)/365)</f>
        <v>0.14857477924033793</v>
      </c>
      <c r="AD3431" s="78" t="e">
        <f>_xll.qlAbcdMathFunctionValue(AD$1,($T3431-evaluationDate)/365)</f>
        <v>#VALUE!</v>
      </c>
      <c r="AE3431" s="78" t="e">
        <f>_xll.qlAbcdMathFunctionValue(AE$1,($T3431-evaluationDate)/365)</f>
        <v>#VALUE!</v>
      </c>
    </row>
    <row r="3432" spans="19:31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3000000000247701E-3</v>
      </c>
      <c r="V3432" s="78">
        <f>_xll.qlAbcdMathFunctionValue(V$1,($T3432-evaluationDate)/365)</f>
        <v>2.7702313271616796E-4</v>
      </c>
      <c r="W3432" s="78">
        <f>_xll.qlAbcdMathFunctionValue(W$1,($T3432-evaluationDate)/365)</f>
        <v>3.9997039729229534E-4</v>
      </c>
      <c r="X3432" s="78">
        <f>_xll.qlAbcdMathFunctionValue(X$1,($T3432-evaluationDate)/365)</f>
        <v>4.0076120686049945E-4</v>
      </c>
      <c r="Y3432" s="78">
        <f>_xll.qlAbcdMathFunctionValue(Y$1,($T3432-evaluationDate)/365)</f>
        <v>7.761695251368105E-4</v>
      </c>
      <c r="Z3432" s="78">
        <f>_xll.qlAbcdMathFunctionValue(Z$1,($T3432-evaluationDate)/365)</f>
        <v>7.8229187788275483E-4</v>
      </c>
      <c r="AA3432" s="78">
        <f>_xll.qlAbcdMathFunctionValue(AA$1,($T3432-evaluationDate)/365)</f>
        <v>0.14857369709660542</v>
      </c>
      <c r="AB3432" s="78">
        <f>_xll.qlAbcdMathFunctionValue(AB$1,($T3432-evaluationDate)/365)</f>
        <v>0.14857445303520098</v>
      </c>
      <c r="AD3432" s="78" t="e">
        <f>_xll.qlAbcdMathFunctionValue(AD$1,($T3432-evaluationDate)/365)</f>
        <v>#VALUE!</v>
      </c>
      <c r="AE3432" s="78" t="e">
        <f>_xll.qlAbcdMathFunctionValue(AE$1,($T3432-evaluationDate)/365)</f>
        <v>#VALUE!</v>
      </c>
    </row>
    <row r="3433" spans="19:31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3000000000245426E-3</v>
      </c>
      <c r="V3433" s="78">
        <f>_xll.qlAbcdMathFunctionValue(V$1,($T3433-evaluationDate)/365)</f>
        <v>2.7700725654422896E-4</v>
      </c>
      <c r="W3433" s="78">
        <f>_xll.qlAbcdMathFunctionValue(W$1,($T3433-evaluationDate)/365)</f>
        <v>3.9984934615429595E-4</v>
      </c>
      <c r="X3433" s="78">
        <f>_xll.qlAbcdMathFunctionValue(X$1,($T3433-evaluationDate)/365)</f>
        <v>4.006394755533351E-4</v>
      </c>
      <c r="Y3433" s="78">
        <f>_xll.qlAbcdMathFunctionValue(Y$1,($T3433-evaluationDate)/365)</f>
        <v>7.7594001613061987E-4</v>
      </c>
      <c r="Z3433" s="78">
        <f>_xll.qlAbcdMathFunctionValue(Z$1,($T3433-evaluationDate)/365)</f>
        <v>7.8205997606766581E-4</v>
      </c>
      <c r="AA3433" s="78">
        <f>_xll.qlAbcdMathFunctionValue(AA$1,($T3433-evaluationDate)/365)</f>
        <v>0.14857337091175335</v>
      </c>
      <c r="AB3433" s="78">
        <f>_xll.qlAbcdMathFunctionValue(AB$1,($T3433-evaluationDate)/365)</f>
        <v>0.14857412683612478</v>
      </c>
      <c r="AD3433" s="78" t="e">
        <f>_xll.qlAbcdMathFunctionValue(AD$1,($T3433-evaluationDate)/365)</f>
        <v>#VALUE!</v>
      </c>
      <c r="AE3433" s="78" t="e">
        <f>_xll.qlAbcdMathFunctionValue(AE$1,($T3433-evaluationDate)/365)</f>
        <v>#VALUE!</v>
      </c>
    </row>
    <row r="3434" spans="19:31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3000000000243173E-3</v>
      </c>
      <c r="V3434" s="78">
        <f>_xll.qlAbcdMathFunctionValue(V$1,($T3434-evaluationDate)/365)</f>
        <v>2.7699141964943839E-4</v>
      </c>
      <c r="W3434" s="78">
        <f>_xll.qlAbcdMathFunctionValue(W$1,($T3434-evaluationDate)/365)</f>
        <v>3.9972839916868662E-4</v>
      </c>
      <c r="X3434" s="78">
        <f>_xll.qlAbcdMathFunctionValue(X$1,($T3434-evaluationDate)/365)</f>
        <v>4.0051784889235374E-4</v>
      </c>
      <c r="Y3434" s="78">
        <f>_xll.qlAbcdMathFunctionValue(Y$1,($T3434-evaluationDate)/365)</f>
        <v>7.7571059706747791E-4</v>
      </c>
      <c r="Z3434" s="78">
        <f>_xll.qlAbcdMathFunctionValue(Z$1,($T3434-evaluationDate)/365)</f>
        <v>7.8182816443030404E-4</v>
      </c>
      <c r="AA3434" s="78">
        <f>_xll.qlAbcdMathFunctionValue(AA$1,($T3434-evaluationDate)/365)</f>
        <v>0.14857304473308697</v>
      </c>
      <c r="AB3434" s="78">
        <f>_xll.qlAbcdMathFunctionValue(AB$1,($T3434-evaluationDate)/365)</f>
        <v>0.14857380064314704</v>
      </c>
      <c r="AD3434" s="78" t="e">
        <f>_xll.qlAbcdMathFunctionValue(AD$1,($T3434-evaluationDate)/365)</f>
        <v>#VALUE!</v>
      </c>
      <c r="AE3434" s="78" t="e">
        <f>_xll.qlAbcdMathFunctionValue(AE$1,($T3434-evaluationDate)/365)</f>
        <v>#VALUE!</v>
      </c>
    </row>
    <row r="3435" spans="19:31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3000000000240942E-3</v>
      </c>
      <c r="V3435" s="78">
        <f>_xll.qlAbcdMathFunctionValue(V$1,($T3435-evaluationDate)/365)</f>
        <v>2.7697562193645589E-4</v>
      </c>
      <c r="W3435" s="78">
        <f>_xll.qlAbcdMathFunctionValue(W$1,($T3435-evaluationDate)/365)</f>
        <v>3.9960755625979182E-4</v>
      </c>
      <c r="X3435" s="78">
        <f>_xll.qlAbcdMathFunctionValue(X$1,($T3435-evaluationDate)/365)</f>
        <v>4.0039632680167396E-4</v>
      </c>
      <c r="Y3435" s="78">
        <f>_xll.qlAbcdMathFunctionValue(Y$1,($T3435-evaluationDate)/365)</f>
        <v>7.7548126793823167E-4</v>
      </c>
      <c r="Z3435" s="78">
        <f>_xll.qlAbcdMathFunctionValue(Z$1,($T3435-evaluationDate)/365)</f>
        <v>7.8159644296244609E-4</v>
      </c>
      <c r="AA3435" s="78">
        <f>_xll.qlAbcdMathFunctionValue(AA$1,($T3435-evaluationDate)/365)</f>
        <v>0.14857271856064386</v>
      </c>
      <c r="AB3435" s="78">
        <f>_xll.qlAbcdMathFunctionValue(AB$1,($T3435-evaluationDate)/365)</f>
        <v>0.14857347445630542</v>
      </c>
      <c r="AD3435" s="78" t="e">
        <f>_xll.qlAbcdMathFunctionValue(AD$1,($T3435-evaluationDate)/365)</f>
        <v>#VALUE!</v>
      </c>
      <c r="AE3435" s="78" t="e">
        <f>_xll.qlAbcdMathFunctionValue(AE$1,($T3435-evaluationDate)/365)</f>
        <v>#VALUE!</v>
      </c>
    </row>
    <row r="3436" spans="19:31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300000000023873E-3</v>
      </c>
      <c r="V3436" s="78">
        <f>_xll.qlAbcdMathFunctionValue(V$1,($T3436-evaluationDate)/365)</f>
        <v>2.769598633101667E-4</v>
      </c>
      <c r="W3436" s="78">
        <f>_xll.qlAbcdMathFunctionValue(W$1,($T3436-evaluationDate)/365)</f>
        <v>3.9948681735196785E-4</v>
      </c>
      <c r="X3436" s="78">
        <f>_xll.qlAbcdMathFunctionValue(X$1,($T3436-evaluationDate)/365)</f>
        <v>4.0027490920544612E-4</v>
      </c>
      <c r="Y3436" s="78">
        <f>_xll.qlAbcdMathFunctionValue(Y$1,($T3436-evaluationDate)/365)</f>
        <v>7.7525202873369406E-4</v>
      </c>
      <c r="Z3436" s="78">
        <f>_xll.qlAbcdMathFunctionValue(Z$1,($T3436-evaluationDate)/365)</f>
        <v>7.8136481165583336E-4</v>
      </c>
      <c r="AA3436" s="78">
        <f>_xll.qlAbcdMathFunctionValue(AA$1,($T3436-evaluationDate)/365)</f>
        <v>0.14857239239446166</v>
      </c>
      <c r="AB3436" s="78">
        <f>_xll.qlAbcdMathFunctionValue(AB$1,($T3436-evaluationDate)/365)</f>
        <v>0.14857314827563758</v>
      </c>
      <c r="AD3436" s="78" t="e">
        <f>_xll.qlAbcdMathFunctionValue(AD$1,($T3436-evaluationDate)/365)</f>
        <v>#VALUE!</v>
      </c>
      <c r="AE3436" s="78" t="e">
        <f>_xll.qlAbcdMathFunctionValue(AE$1,($T3436-evaluationDate)/365)</f>
        <v>#VALUE!</v>
      </c>
    </row>
    <row r="3437" spans="19:31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3000000000236538E-3</v>
      </c>
      <c r="V3437" s="78">
        <f>_xll.qlAbcdMathFunctionValue(V$1,($T3437-evaluationDate)/365)</f>
        <v>2.7694414367568105E-4</v>
      </c>
      <c r="W3437" s="78">
        <f>_xll.qlAbcdMathFunctionValue(W$1,($T3437-evaluationDate)/365)</f>
        <v>3.9936618236960261E-4</v>
      </c>
      <c r="X3437" s="78">
        <f>_xll.qlAbcdMathFunctionValue(X$1,($T3437-evaluationDate)/365)</f>
        <v>4.0015359602785185E-4</v>
      </c>
      <c r="Y3437" s="78">
        <f>_xll.qlAbcdMathFunctionValue(Y$1,($T3437-evaluationDate)/365)</f>
        <v>7.7502287944464341E-4</v>
      </c>
      <c r="Z3437" s="78">
        <f>_xll.qlAbcdMathFunctionValue(Z$1,($T3437-evaluationDate)/365)</f>
        <v>7.8113327050217095E-4</v>
      </c>
      <c r="AA3437" s="78">
        <f>_xll.qlAbcdMathFunctionValue(AA$1,($T3437-evaluationDate)/365)</f>
        <v>0.14857206623457786</v>
      </c>
      <c r="AB3437" s="78">
        <f>_xll.qlAbcdMathFunctionValue(AB$1,($T3437-evaluationDate)/365)</f>
        <v>0.14857282210118111</v>
      </c>
      <c r="AD3437" s="78" t="e">
        <f>_xll.qlAbcdMathFunctionValue(AD$1,($T3437-evaluationDate)/365)</f>
        <v>#VALUE!</v>
      </c>
      <c r="AE3437" s="78" t="e">
        <f>_xll.qlAbcdMathFunctionValue(AE$1,($T3437-evaluationDate)/365)</f>
        <v>#VALUE!</v>
      </c>
    </row>
    <row r="3438" spans="19:31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3000000000234365E-3</v>
      </c>
      <c r="V3438" s="78">
        <f>_xll.qlAbcdMathFunctionValue(V$1,($T3438-evaluationDate)/365)</f>
        <v>2.7692846293833379E-4</v>
      </c>
      <c r="W3438" s="78">
        <f>_xll.qlAbcdMathFunctionValue(W$1,($T3438-evaluationDate)/365)</f>
        <v>3.9924565123711567E-4</v>
      </c>
      <c r="X3438" s="78">
        <f>_xll.qlAbcdMathFunctionValue(X$1,($T3438-evaluationDate)/365)</f>
        <v>4.0003238719310411E-4</v>
      </c>
      <c r="Y3438" s="78">
        <f>_xll.qlAbcdMathFunctionValue(Y$1,($T3438-evaluationDate)/365)</f>
        <v>7.7479382006182364E-4</v>
      </c>
      <c r="Z3438" s="78">
        <f>_xll.qlAbcdMathFunctionValue(Z$1,($T3438-evaluationDate)/365)</f>
        <v>7.8090181949312784E-4</v>
      </c>
      <c r="AA3438" s="78">
        <f>_xll.qlAbcdMathFunctionValue(AA$1,($T3438-evaluationDate)/365)</f>
        <v>0.14857174008103005</v>
      </c>
      <c r="AB3438" s="78">
        <f>_xll.qlAbcdMathFunctionValue(AB$1,($T3438-evaluationDate)/365)</f>
        <v>0.14857249593297361</v>
      </c>
      <c r="AD3438" s="78" t="e">
        <f>_xll.qlAbcdMathFunctionValue(AD$1,($T3438-evaluationDate)/365)</f>
        <v>#VALUE!</v>
      </c>
      <c r="AE3438" s="78" t="e">
        <f>_xll.qlAbcdMathFunctionValue(AE$1,($T3438-evaluationDate)/365)</f>
        <v>#VALUE!</v>
      </c>
    </row>
    <row r="3439" spans="19:31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3000000000232214E-3</v>
      </c>
      <c r="V3439" s="78">
        <f>_xll.qlAbcdMathFunctionValue(V$1,($T3439-evaluationDate)/365)</f>
        <v>2.769128210036838E-4</v>
      </c>
      <c r="W3439" s="78">
        <f>_xll.qlAbcdMathFunctionValue(W$1,($T3439-evaluationDate)/365)</f>
        <v>3.9912522387895862E-4</v>
      </c>
      <c r="X3439" s="78">
        <f>_xll.qlAbcdMathFunctionValue(X$1,($T3439-evaluationDate)/365)</f>
        <v>3.9991128262544781E-4</v>
      </c>
      <c r="Y3439" s="78">
        <f>_xll.qlAbcdMathFunctionValue(Y$1,($T3439-evaluationDate)/365)</f>
        <v>7.7456485057594479E-4</v>
      </c>
      <c r="Z3439" s="78">
        <f>_xll.qlAbcdMathFunctionValue(Z$1,($T3439-evaluationDate)/365)</f>
        <v>7.8067045862033812E-4</v>
      </c>
      <c r="AA3439" s="78">
        <f>_xll.qlAbcdMathFunctionValue(AA$1,($T3439-evaluationDate)/365)</f>
        <v>0.14857141393385567</v>
      </c>
      <c r="AB3439" s="78">
        <f>_xll.qlAbcdMathFunctionValue(AB$1,($T3439-evaluationDate)/365)</f>
        <v>0.14857216977105267</v>
      </c>
      <c r="AD3439" s="78" t="e">
        <f>_xll.qlAbcdMathFunctionValue(AD$1,($T3439-evaluationDate)/365)</f>
        <v>#VALUE!</v>
      </c>
      <c r="AE3439" s="78" t="e">
        <f>_xll.qlAbcdMathFunctionValue(AE$1,($T3439-evaluationDate)/365)</f>
        <v>#VALUE!</v>
      </c>
    </row>
    <row r="3440" spans="19:31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3000000000230082E-3</v>
      </c>
      <c r="V3440" s="78">
        <f>_xll.qlAbcdMathFunctionValue(V$1,($T3440-evaluationDate)/365)</f>
        <v>2.7689721777751349E-4</v>
      </c>
      <c r="W3440" s="78">
        <f>_xll.qlAbcdMathFunctionValue(W$1,($T3440-evaluationDate)/365)</f>
        <v>3.9900490021961446E-4</v>
      </c>
      <c r="X3440" s="78">
        <f>_xll.qlAbcdMathFunctionValue(X$1,($T3440-evaluationDate)/365)</f>
        <v>3.9979028224915923E-4</v>
      </c>
      <c r="Y3440" s="78">
        <f>_xll.qlAbcdMathFunctionValue(Y$1,($T3440-evaluationDate)/365)</f>
        <v>7.7433597097768185E-4</v>
      </c>
      <c r="Z3440" s="78">
        <f>_xll.qlAbcdMathFunctionValue(Z$1,($T3440-evaluationDate)/365)</f>
        <v>7.8043918787539922E-4</v>
      </c>
      <c r="AA3440" s="78">
        <f>_xll.qlAbcdMathFunctionValue(AA$1,($T3440-evaluationDate)/365)</f>
        <v>0.14857108779309222</v>
      </c>
      <c r="AB3440" s="78">
        <f>_xll.qlAbcdMathFunctionValue(AB$1,($T3440-evaluationDate)/365)</f>
        <v>0.14857184361545581</v>
      </c>
      <c r="AD3440" s="78" t="e">
        <f>_xll.qlAbcdMathFunctionValue(AD$1,($T3440-evaluationDate)/365)</f>
        <v>#VALUE!</v>
      </c>
      <c r="AE3440" s="78" t="e">
        <f>_xll.qlAbcdMathFunctionValue(AE$1,($T3440-evaluationDate)/365)</f>
        <v>#VALUE!</v>
      </c>
    </row>
    <row r="3441" spans="19:31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3000000000227968E-3</v>
      </c>
      <c r="V3441" s="78">
        <f>_xll.qlAbcdMathFunctionValue(V$1,($T3441-evaluationDate)/365)</f>
        <v>2.7688165316582815E-4</v>
      </c>
      <c r="W3441" s="78">
        <f>_xll.qlAbcdMathFunctionValue(W$1,($T3441-evaluationDate)/365)</f>
        <v>3.9888468018359842E-4</v>
      </c>
      <c r="X3441" s="78">
        <f>_xll.qlAbcdMathFunctionValue(X$1,($T3441-evaluationDate)/365)</f>
        <v>3.996693859885462E-4</v>
      </c>
      <c r="Y3441" s="78">
        <f>_xll.qlAbcdMathFunctionValue(Y$1,($T3441-evaluationDate)/365)</f>
        <v>7.7410718125767684E-4</v>
      </c>
      <c r="Z3441" s="78">
        <f>_xll.qlAbcdMathFunctionValue(Z$1,($T3441-evaluationDate)/365)</f>
        <v>7.8020800724987356E-4</v>
      </c>
      <c r="AA3441" s="78">
        <f>_xll.qlAbcdMathFunctionValue(AA$1,($T3441-evaluationDate)/365)</f>
        <v>0.14857076165877714</v>
      </c>
      <c r="AB3441" s="78">
        <f>_xll.qlAbcdMathFunctionValue(AB$1,($T3441-evaluationDate)/365)</f>
        <v>0.14857151746622049</v>
      </c>
      <c r="AD3441" s="78" t="e">
        <f>_xll.qlAbcdMathFunctionValue(AD$1,($T3441-evaluationDate)/365)</f>
        <v>#VALUE!</v>
      </c>
      <c r="AE3441" s="78" t="e">
        <f>_xll.qlAbcdMathFunctionValue(AE$1,($T3441-evaluationDate)/365)</f>
        <v>#VALUE!</v>
      </c>
    </row>
    <row r="3442" spans="19:31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3000000000225876E-3</v>
      </c>
      <c r="V3442" s="78">
        <f>_xll.qlAbcdMathFunctionValue(V$1,($T3442-evaluationDate)/365)</f>
        <v>2.768661270748557E-4</v>
      </c>
      <c r="W3442" s="78">
        <f>_xll.qlAbcdMathFunctionValue(W$1,($T3442-evaluationDate)/365)</f>
        <v>3.9876456369545736E-4</v>
      </c>
      <c r="X3442" s="78">
        <f>_xll.qlAbcdMathFunctionValue(X$1,($T3442-evaluationDate)/365)</f>
        <v>3.9954859376794833E-4</v>
      </c>
      <c r="Y3442" s="78">
        <f>_xll.qlAbcdMathFunctionValue(Y$1,($T3442-evaluationDate)/365)</f>
        <v>7.7387848140653625E-4</v>
      </c>
      <c r="Z3442" s="78">
        <f>_xll.qlAbcdMathFunctionValue(Z$1,($T3442-evaluationDate)/365)</f>
        <v>7.7997691673528788E-4</v>
      </c>
      <c r="AA3442" s="78">
        <f>_xll.qlAbcdMathFunctionValue(AA$1,($T3442-evaluationDate)/365)</f>
        <v>0.14857043553094784</v>
      </c>
      <c r="AB3442" s="78">
        <f>_xll.qlAbcdMathFunctionValue(AB$1,($T3442-evaluationDate)/365)</f>
        <v>0.14857119132338426</v>
      </c>
      <c r="AD3442" s="78" t="e">
        <f>_xll.qlAbcdMathFunctionValue(AD$1,($T3442-evaluationDate)/365)</f>
        <v>#VALUE!</v>
      </c>
      <c r="AE3442" s="78" t="e">
        <f>_xll.qlAbcdMathFunctionValue(AE$1,($T3442-evaluationDate)/365)</f>
        <v>#VALUE!</v>
      </c>
    </row>
    <row r="3443" spans="19:31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3000000000223803E-3</v>
      </c>
      <c r="V3443" s="78">
        <f>_xll.qlAbcdMathFunctionValue(V$1,($T3443-evaluationDate)/365)</f>
        <v>2.7685063941104606E-4</v>
      </c>
      <c r="W3443" s="78">
        <f>_xll.qlAbcdMathFunctionValue(W$1,($T3443-evaluationDate)/365)</f>
        <v>3.9864455067977009E-4</v>
      </c>
      <c r="X3443" s="78">
        <f>_xll.qlAbcdMathFunctionValue(X$1,($T3443-evaluationDate)/365)</f>
        <v>3.9942790551173693E-4</v>
      </c>
      <c r="Y3443" s="78">
        <f>_xll.qlAbcdMathFunctionValue(Y$1,($T3443-evaluationDate)/365)</f>
        <v>7.7364987141483358E-4</v>
      </c>
      <c r="Z3443" s="78">
        <f>_xll.qlAbcdMathFunctionValue(Z$1,($T3443-evaluationDate)/365)</f>
        <v>7.7974591632313291E-4</v>
      </c>
      <c r="AA3443" s="78">
        <f>_xll.qlAbcdMathFunctionValue(AA$1,($T3443-evaluationDate)/365)</f>
        <v>0.14857010940964172</v>
      </c>
      <c r="AB3443" s="78">
        <f>_xll.qlAbcdMathFunctionValue(AB$1,($T3443-evaluationDate)/365)</f>
        <v>0.14857086518698454</v>
      </c>
      <c r="AD3443" s="78" t="e">
        <f>_xll.qlAbcdMathFunctionValue(AD$1,($T3443-evaluationDate)/365)</f>
        <v>#VALUE!</v>
      </c>
      <c r="AE3443" s="78" t="e">
        <f>_xll.qlAbcdMathFunctionValue(AE$1,($T3443-evaluationDate)/365)</f>
        <v>#VALUE!</v>
      </c>
    </row>
    <row r="3444" spans="19:31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3000000000221747E-3</v>
      </c>
      <c r="V3444" s="78">
        <f>_xll.qlAbcdMathFunctionValue(V$1,($T3444-evaluationDate)/365)</f>
        <v>2.7683519008107053E-4</v>
      </c>
      <c r="W3444" s="78">
        <f>_xll.qlAbcdMathFunctionValue(W$1,($T3444-evaluationDate)/365)</f>
        <v>3.9852464106114734E-4</v>
      </c>
      <c r="X3444" s="78">
        <f>_xll.qlAbcdMathFunctionValue(X$1,($T3444-evaluationDate)/365)</f>
        <v>3.9930732114431487E-4</v>
      </c>
      <c r="Y3444" s="78">
        <f>_xll.qlAbcdMathFunctionValue(Y$1,($T3444-evaluationDate)/365)</f>
        <v>7.7342135127310787E-4</v>
      </c>
      <c r="Z3444" s="78">
        <f>_xll.qlAbcdMathFunctionValue(Z$1,($T3444-evaluationDate)/365)</f>
        <v>7.795150060048643E-4</v>
      </c>
      <c r="AA3444" s="78">
        <f>_xll.qlAbcdMathFunctionValue(AA$1,($T3444-evaluationDate)/365)</f>
        <v>0.14856978329489609</v>
      </c>
      <c r="AB3444" s="78">
        <f>_xll.qlAbcdMathFunctionValue(AB$1,($T3444-evaluationDate)/365)</f>
        <v>0.14857053905705872</v>
      </c>
      <c r="AD3444" s="78" t="e">
        <f>_xll.qlAbcdMathFunctionValue(AD$1,($T3444-evaluationDate)/365)</f>
        <v>#VALUE!</v>
      </c>
      <c r="AE3444" s="78" t="e">
        <f>_xll.qlAbcdMathFunctionValue(AE$1,($T3444-evaluationDate)/365)</f>
        <v>#VALUE!</v>
      </c>
    </row>
    <row r="3445" spans="19:31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3000000000219711E-3</v>
      </c>
      <c r="V3445" s="78">
        <f>_xll.qlAbcdMathFunctionValue(V$1,($T3445-evaluationDate)/365)</f>
        <v>2.768197789918215E-4</v>
      </c>
      <c r="W3445" s="78">
        <f>_xll.qlAbcdMathFunctionValue(W$1,($T3445-evaluationDate)/365)</f>
        <v>3.9840483476423185E-4</v>
      </c>
      <c r="X3445" s="78">
        <f>_xll.qlAbcdMathFunctionValue(X$1,($T3445-evaluationDate)/365)</f>
        <v>3.9918684059011699E-4</v>
      </c>
      <c r="Y3445" s="78">
        <f>_xll.qlAbcdMathFunctionValue(Y$1,($T3445-evaluationDate)/365)</f>
        <v>7.7319292097186422E-4</v>
      </c>
      <c r="Z3445" s="78">
        <f>_xll.qlAbcdMathFunctionValue(Z$1,($T3445-evaluationDate)/365)</f>
        <v>7.792841857719023E-4</v>
      </c>
      <c r="AA3445" s="78">
        <f>_xll.qlAbcdMathFunctionValue(AA$1,($T3445-evaluationDate)/365)</f>
        <v>0.14856945718674835</v>
      </c>
      <c r="AB3445" s="78">
        <f>_xll.qlAbcdMathFunctionValue(AB$1,($T3445-evaluationDate)/365)</f>
        <v>0.14857021293364425</v>
      </c>
      <c r="AD3445" s="78" t="e">
        <f>_xll.qlAbcdMathFunctionValue(AD$1,($T3445-evaluationDate)/365)</f>
        <v>#VALUE!</v>
      </c>
      <c r="AE3445" s="78" t="e">
        <f>_xll.qlAbcdMathFunctionValue(AE$1,($T3445-evaluationDate)/365)</f>
        <v>#VALUE!</v>
      </c>
    </row>
    <row r="3446" spans="19:31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3000000000217692E-3</v>
      </c>
      <c r="V3446" s="78">
        <f>_xll.qlAbcdMathFunctionValue(V$1,($T3446-evaluationDate)/365)</f>
        <v>2.7680440605041173E-4</v>
      </c>
      <c r="W3446" s="78">
        <f>_xll.qlAbcdMathFunctionValue(W$1,($T3446-evaluationDate)/365)</f>
        <v>3.9828513171369823E-4</v>
      </c>
      <c r="X3446" s="78">
        <f>_xll.qlAbcdMathFunctionValue(X$1,($T3446-evaluationDate)/365)</f>
        <v>3.990664637736098E-4</v>
      </c>
      <c r="Y3446" s="78">
        <f>_xll.qlAbcdMathFunctionValue(Y$1,($T3446-evaluationDate)/365)</f>
        <v>7.7296458050157347E-4</v>
      </c>
      <c r="Z3446" s="78">
        <f>_xll.qlAbcdMathFunctionValue(Z$1,($T3446-evaluationDate)/365)</f>
        <v>7.790534556156312E-4</v>
      </c>
      <c r="AA3446" s="78">
        <f>_xll.qlAbcdMathFunctionValue(AA$1,($T3446-evaluationDate)/365)</f>
        <v>0.14856913108523576</v>
      </c>
      <c r="AB3446" s="78">
        <f>_xll.qlAbcdMathFunctionValue(AB$1,($T3446-evaluationDate)/365)</f>
        <v>0.14856988681677846</v>
      </c>
      <c r="AD3446" s="78" t="e">
        <f>_xll.qlAbcdMathFunctionValue(AD$1,($T3446-evaluationDate)/365)</f>
        <v>#VALUE!</v>
      </c>
      <c r="AE3446" s="78" t="e">
        <f>_xll.qlAbcdMathFunctionValue(AE$1,($T3446-evaluationDate)/365)</f>
        <v>#VALUE!</v>
      </c>
    </row>
    <row r="3447" spans="19:31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3000000000215695E-3</v>
      </c>
      <c r="V3447" s="78">
        <f>_xll.qlAbcdMathFunctionValue(V$1,($T3447-evaluationDate)/365)</f>
        <v>2.7678907116417405E-4</v>
      </c>
      <c r="W3447" s="78">
        <f>_xll.qlAbcdMathFunctionValue(W$1,($T3447-evaluationDate)/365)</f>
        <v>3.9816553183425331E-4</v>
      </c>
      <c r="X3447" s="78">
        <f>_xll.qlAbcdMathFunctionValue(X$1,($T3447-evaluationDate)/365)</f>
        <v>3.9894619061929152E-4</v>
      </c>
      <c r="Y3447" s="78">
        <f>_xll.qlAbcdMathFunctionValue(Y$1,($T3447-evaluationDate)/365)</f>
        <v>7.7273632985267338E-4</v>
      </c>
      <c r="Z3447" s="78">
        <f>_xll.qlAbcdMathFunctionValue(Z$1,($T3447-evaluationDate)/365)</f>
        <v>7.7882281552740101E-4</v>
      </c>
      <c r="AA3447" s="78">
        <f>_xll.qlAbcdMathFunctionValue(AA$1,($T3447-evaluationDate)/365)</f>
        <v>0.1485688049903956</v>
      </c>
      <c r="AB3447" s="78">
        <f>_xll.qlAbcdMathFunctionValue(AB$1,($T3447-evaluationDate)/365)</f>
        <v>0.14856956070649871</v>
      </c>
      <c r="AD3447" s="78" t="e">
        <f>_xll.qlAbcdMathFunctionValue(AD$1,($T3447-evaluationDate)/365)</f>
        <v>#VALUE!</v>
      </c>
      <c r="AE3447" s="78" t="e">
        <f>_xll.qlAbcdMathFunctionValue(AE$1,($T3447-evaluationDate)/365)</f>
        <v>#VALUE!</v>
      </c>
    </row>
    <row r="3448" spans="19:31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3000000000213713E-3</v>
      </c>
      <c r="V3448" s="78">
        <f>_xll.qlAbcdMathFunctionValue(V$1,($T3448-evaluationDate)/365)</f>
        <v>2.7677377424066075E-4</v>
      </c>
      <c r="W3448" s="78">
        <f>_xll.qlAbcdMathFunctionValue(W$1,($T3448-evaluationDate)/365)</f>
        <v>3.9804603505063589E-4</v>
      </c>
      <c r="X3448" s="78">
        <f>_xll.qlAbcdMathFunctionValue(X$1,($T3448-evaluationDate)/365)</f>
        <v>3.9882602105169253E-4</v>
      </c>
      <c r="Y3448" s="78">
        <f>_xll.qlAbcdMathFunctionValue(Y$1,($T3448-evaluationDate)/365)</f>
        <v>7.7250816901556704E-4</v>
      </c>
      <c r="Z3448" s="78">
        <f>_xll.qlAbcdMathFunctionValue(Z$1,($T3448-evaluationDate)/365)</f>
        <v>7.7859226549852533E-4</v>
      </c>
      <c r="AA3448" s="78">
        <f>_xll.qlAbcdMathFunctionValue(AA$1,($T3448-evaluationDate)/365)</f>
        <v>0.14856847890226513</v>
      </c>
      <c r="AB3448" s="78">
        <f>_xll.qlAbcdMathFunctionValue(AB$1,($T3448-evaluationDate)/365)</f>
        <v>0.1485692346028423</v>
      </c>
      <c r="AD3448" s="78" t="e">
        <f>_xll.qlAbcdMathFunctionValue(AD$1,($T3448-evaluationDate)/365)</f>
        <v>#VALUE!</v>
      </c>
      <c r="AE3448" s="78" t="e">
        <f>_xll.qlAbcdMathFunctionValue(AE$1,($T3448-evaluationDate)/365)</f>
        <v>#VALUE!</v>
      </c>
    </row>
    <row r="3449" spans="19:31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3000000000211751E-3</v>
      </c>
      <c r="V3449" s="78">
        <f>_xll.qlAbcdMathFunctionValue(V$1,($T3449-evaluationDate)/365)</f>
        <v>2.7675851518764298E-4</v>
      </c>
      <c r="W3449" s="78">
        <f>_xll.qlAbcdMathFunctionValue(W$1,($T3449-evaluationDate)/365)</f>
        <v>3.979266412876167E-4</v>
      </c>
      <c r="X3449" s="78">
        <f>_xll.qlAbcdMathFunctionValue(X$1,($T3449-evaluationDate)/365)</f>
        <v>3.9870595499537462E-4</v>
      </c>
      <c r="Y3449" s="78">
        <f>_xll.qlAbcdMathFunctionValue(Y$1,($T3449-evaluationDate)/365)</f>
        <v>7.7228009798062467E-4</v>
      </c>
      <c r="Z3449" s="78">
        <f>_xll.qlAbcdMathFunctionValue(Z$1,($T3449-evaluationDate)/365)</f>
        <v>7.7836180552028338E-4</v>
      </c>
      <c r="AA3449" s="78">
        <f>_xll.qlAbcdMathFunctionValue(AA$1,($T3449-evaluationDate)/365)</f>
        <v>0.14856815282088157</v>
      </c>
      <c r="AB3449" s="78">
        <f>_xll.qlAbcdMathFunctionValue(AB$1,($T3449-evaluationDate)/365)</f>
        <v>0.14856890850584653</v>
      </c>
      <c r="AD3449" s="78" t="e">
        <f>_xll.qlAbcdMathFunctionValue(AD$1,($T3449-evaluationDate)/365)</f>
        <v>#VALUE!</v>
      </c>
      <c r="AE3449" s="78" t="e">
        <f>_xll.qlAbcdMathFunctionValue(AE$1,($T3449-evaluationDate)/365)</f>
        <v>#VALUE!</v>
      </c>
    </row>
    <row r="3450" spans="19:31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3000000000209808E-3</v>
      </c>
      <c r="V3450" s="78">
        <f>_xll.qlAbcdMathFunctionValue(V$1,($T3450-evaluationDate)/365)</f>
        <v>2.7674329391311046E-4</v>
      </c>
      <c r="W3450" s="78">
        <f>_xll.qlAbcdMathFunctionValue(W$1,($T3450-evaluationDate)/365)</f>
        <v>3.978073504699988E-4</v>
      </c>
      <c r="X3450" s="78">
        <f>_xll.qlAbcdMathFunctionValue(X$1,($T3450-evaluationDate)/365)</f>
        <v>3.9858599237493203E-4</v>
      </c>
      <c r="Y3450" s="78">
        <f>_xll.qlAbcdMathFunctionValue(Y$1,($T3450-evaluationDate)/365)</f>
        <v>7.7205211673818191E-4</v>
      </c>
      <c r="Z3450" s="78">
        <f>_xll.qlAbcdMathFunctionValue(Z$1,($T3450-evaluationDate)/365)</f>
        <v>7.7813143558391881E-4</v>
      </c>
      <c r="AA3450" s="78">
        <f>_xll.qlAbcdMathFunctionValue(AA$1,($T3450-evaluationDate)/365)</f>
        <v>0.14856782674628208</v>
      </c>
      <c r="AB3450" s="78">
        <f>_xll.qlAbcdMathFunctionValue(AB$1,($T3450-evaluationDate)/365)</f>
        <v>0.14856858241554866</v>
      </c>
      <c r="AD3450" s="78" t="e">
        <f>_xll.qlAbcdMathFunctionValue(AD$1,($T3450-evaluationDate)/365)</f>
        <v>#VALUE!</v>
      </c>
      <c r="AE3450" s="78" t="e">
        <f>_xll.qlAbcdMathFunctionValue(AE$1,($T3450-evaluationDate)/365)</f>
        <v>#VALUE!</v>
      </c>
    </row>
    <row r="3451" spans="19:31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300000000020788E-3</v>
      </c>
      <c r="V3451" s="78">
        <f>_xll.qlAbcdMathFunctionValue(V$1,($T3451-evaluationDate)/365)</f>
        <v>2.7672811032527085E-4</v>
      </c>
      <c r="W3451" s="78">
        <f>_xll.qlAbcdMathFunctionValue(W$1,($T3451-evaluationDate)/365)</f>
        <v>3.9768816252261743E-4</v>
      </c>
      <c r="X3451" s="78">
        <f>_xll.qlAbcdMathFunctionValue(X$1,($T3451-evaluationDate)/365)</f>
        <v>3.9846613311499059E-4</v>
      </c>
      <c r="Y3451" s="78">
        <f>_xll.qlAbcdMathFunctionValue(Y$1,($T3451-evaluationDate)/365)</f>
        <v>7.7182422527854132E-4</v>
      </c>
      <c r="Z3451" s="78">
        <f>_xll.qlAbcdMathFunctionValue(Z$1,($T3451-evaluationDate)/365)</f>
        <v>7.7790115568064058E-4</v>
      </c>
      <c r="AA3451" s="78">
        <f>_xll.qlAbcdMathFunctionValue(AA$1,($T3451-evaluationDate)/365)</f>
        <v>0.14856750067850388</v>
      </c>
      <c r="AB3451" s="78">
        <f>_xll.qlAbcdMathFunctionValue(AB$1,($T3451-evaluationDate)/365)</f>
        <v>0.14856825633198587</v>
      </c>
      <c r="AD3451" s="78" t="e">
        <f>_xll.qlAbcdMathFunctionValue(AD$1,($T3451-evaluationDate)/365)</f>
        <v>#VALUE!</v>
      </c>
      <c r="AE3451" s="78" t="e">
        <f>_xll.qlAbcdMathFunctionValue(AE$1,($T3451-evaluationDate)/365)</f>
        <v>#VALUE!</v>
      </c>
    </row>
    <row r="3452" spans="19:31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3000000000205972E-3</v>
      </c>
      <c r="V3452" s="78">
        <f>_xll.qlAbcdMathFunctionValue(V$1,($T3452-evaluationDate)/365)</f>
        <v>2.7671296433254934E-4</v>
      </c>
      <c r="W3452" s="78">
        <f>_xll.qlAbcdMathFunctionValue(W$1,($T3452-evaluationDate)/365)</f>
        <v>3.975690773703398E-4</v>
      </c>
      <c r="X3452" s="78">
        <f>_xll.qlAbcdMathFunctionValue(X$1,($T3452-evaluationDate)/365)</f>
        <v>3.9834637714020822E-4</v>
      </c>
      <c r="Y3452" s="78">
        <f>_xll.qlAbcdMathFunctionValue(Y$1,($T3452-evaluationDate)/365)</f>
        <v>7.7159642359197187E-4</v>
      </c>
      <c r="Z3452" s="78">
        <f>_xll.qlAbcdMathFunctionValue(Z$1,($T3452-evaluationDate)/365)</f>
        <v>7.7767096580162189E-4</v>
      </c>
      <c r="AA3452" s="78">
        <f>_xll.qlAbcdMathFunctionValue(AA$1,($T3452-evaluationDate)/365)</f>
        <v>0.14856717461758409</v>
      </c>
      <c r="AB3452" s="78">
        <f>_xll.qlAbcdMathFunctionValue(AB$1,($T3452-evaluationDate)/365)</f>
        <v>0.14856793025519541</v>
      </c>
      <c r="AD3452" s="78" t="e">
        <f>_xll.qlAbcdMathFunctionValue(AD$1,($T3452-evaluationDate)/365)</f>
        <v>#VALUE!</v>
      </c>
      <c r="AE3452" s="78" t="e">
        <f>_xll.qlAbcdMathFunctionValue(AE$1,($T3452-evaluationDate)/365)</f>
        <v>#VALUE!</v>
      </c>
    </row>
    <row r="3453" spans="19:31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3000000000204079E-3</v>
      </c>
      <c r="V3453" s="78">
        <f>_xll.qlAbcdMathFunctionValue(V$1,($T3453-evaluationDate)/365)</f>
        <v>2.766978558435879E-4</v>
      </c>
      <c r="W3453" s="78">
        <f>_xll.qlAbcdMathFunctionValue(W$1,($T3453-evaluationDate)/365)</f>
        <v>3.9745009493806542E-4</v>
      </c>
      <c r="X3453" s="78">
        <f>_xll.qlAbcdMathFunctionValue(X$1,($T3453-evaluationDate)/365)</f>
        <v>3.9822672437527472E-4</v>
      </c>
      <c r="Y3453" s="78">
        <f>_xll.qlAbcdMathFunctionValue(Y$1,($T3453-evaluationDate)/365)</f>
        <v>7.713687116687087E-4</v>
      </c>
      <c r="Z3453" s="78">
        <f>_xll.qlAbcdMathFunctionValue(Z$1,($T3453-evaluationDate)/365)</f>
        <v>7.7744086593800165E-4</v>
      </c>
      <c r="AA3453" s="78">
        <f>_xll.qlAbcdMathFunctionValue(AA$1,($T3453-evaluationDate)/365)</f>
        <v>0.14856684856355978</v>
      </c>
      <c r="AB3453" s="78">
        <f>_xll.qlAbcdMathFunctionValue(AB$1,($T3453-evaluationDate)/365)</f>
        <v>0.14856760418521445</v>
      </c>
      <c r="AD3453" s="78" t="e">
        <f>_xll.qlAbcdMathFunctionValue(AD$1,($T3453-evaluationDate)/365)</f>
        <v>#VALUE!</v>
      </c>
      <c r="AE3453" s="78" t="e">
        <f>_xll.qlAbcdMathFunctionValue(AE$1,($T3453-evaluationDate)/365)</f>
        <v>#VALUE!</v>
      </c>
    </row>
    <row r="3454" spans="19:31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3000000000202205E-3</v>
      </c>
      <c r="V3454" s="78">
        <f>_xll.qlAbcdMathFunctionValue(V$1,($T3454-evaluationDate)/365)</f>
        <v>2.7668278476724521E-4</v>
      </c>
      <c r="W3454" s="78">
        <f>_xll.qlAbcdMathFunctionValue(W$1,($T3454-evaluationDate)/365)</f>
        <v>3.9733121515072613E-4</v>
      </c>
      <c r="X3454" s="78">
        <f>_xll.qlAbcdMathFunctionValue(X$1,($T3454-evaluationDate)/365)</f>
        <v>3.981071747449122E-4</v>
      </c>
      <c r="Y3454" s="78">
        <f>_xll.qlAbcdMathFunctionValue(Y$1,($T3454-evaluationDate)/365)</f>
        <v>7.7114108949895353E-4</v>
      </c>
      <c r="Z3454" s="78">
        <f>_xll.qlAbcdMathFunctionValue(Z$1,($T3454-evaluationDate)/365)</f>
        <v>7.7721085608088345E-4</v>
      </c>
      <c r="AA3454" s="78">
        <f>_xll.qlAbcdMathFunctionValue(AA$1,($T3454-evaluationDate)/365)</f>
        <v>0.14856652251646807</v>
      </c>
      <c r="AB3454" s="78">
        <f>_xll.qlAbcdMathFunctionValue(AB$1,($T3454-evaluationDate)/365)</f>
        <v>0.14856727812208015</v>
      </c>
      <c r="AD3454" s="78" t="e">
        <f>_xll.qlAbcdMathFunctionValue(AD$1,($T3454-evaluationDate)/365)</f>
        <v>#VALUE!</v>
      </c>
      <c r="AE3454" s="78" t="e">
        <f>_xll.qlAbcdMathFunctionValue(AE$1,($T3454-evaluationDate)/365)</f>
        <v>#VALUE!</v>
      </c>
    </row>
    <row r="3455" spans="19:31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3000000000200349E-3</v>
      </c>
      <c r="V3455" s="78">
        <f>_xll.qlAbcdMathFunctionValue(V$1,($T3455-evaluationDate)/365)</f>
        <v>2.7666775101259583E-4</v>
      </c>
      <c r="W3455" s="78">
        <f>_xll.qlAbcdMathFunctionValue(W$1,($T3455-evaluationDate)/365)</f>
        <v>3.9721243793328607E-4</v>
      </c>
      <c r="X3455" s="78">
        <f>_xll.qlAbcdMathFunctionValue(X$1,($T3455-evaluationDate)/365)</f>
        <v>3.9798772817387464E-4</v>
      </c>
      <c r="Y3455" s="78">
        <f>_xll.qlAbcdMathFunctionValue(Y$1,($T3455-evaluationDate)/365)</f>
        <v>7.7091355707287505E-4</v>
      </c>
      <c r="Z3455" s="78">
        <f>_xll.qlAbcdMathFunctionValue(Z$1,($T3455-evaluationDate)/365)</f>
        <v>7.7698093622133617E-4</v>
      </c>
      <c r="AA3455" s="78">
        <f>_xll.qlAbcdMathFunctionValue(AA$1,($T3455-evaluationDate)/365)</f>
        <v>0.14856619647634603</v>
      </c>
      <c r="AB3455" s="78">
        <f>_xll.qlAbcdMathFunctionValue(AB$1,($T3455-evaluationDate)/365)</f>
        <v>0.14856695206582957</v>
      </c>
      <c r="AD3455" s="78" t="e">
        <f>_xll.qlAbcdMathFunctionValue(AD$1,($T3455-evaluationDate)/365)</f>
        <v>#VALUE!</v>
      </c>
      <c r="AE3455" s="78" t="e">
        <f>_xll.qlAbcdMathFunctionValue(AE$1,($T3455-evaluationDate)/365)</f>
        <v>#VALUE!</v>
      </c>
    </row>
    <row r="3456" spans="19:31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3000000000198508E-3</v>
      </c>
      <c r="V3456" s="78">
        <f>_xll.qlAbcdMathFunctionValue(V$1,($T3456-evaluationDate)/365)</f>
        <v>2.7665275448892973E-4</v>
      </c>
      <c r="W3456" s="78">
        <f>_xll.qlAbcdMathFunctionValue(W$1,($T3456-evaluationDate)/365)</f>
        <v>3.9709376321074141E-4</v>
      </c>
      <c r="X3456" s="78">
        <f>_xll.qlAbcdMathFunctionValue(X$1,($T3456-evaluationDate)/365)</f>
        <v>3.9786838458694812E-4</v>
      </c>
      <c r="Y3456" s="78">
        <f>_xll.qlAbcdMathFunctionValue(Y$1,($T3456-evaluationDate)/365)</f>
        <v>7.7068611438060788E-4</v>
      </c>
      <c r="Z3456" s="78">
        <f>_xll.qlAbcdMathFunctionValue(Z$1,($T3456-evaluationDate)/365)</f>
        <v>7.7675110635039356E-4</v>
      </c>
      <c r="AA3456" s="78">
        <f>_xll.qlAbcdMathFunctionValue(AA$1,($T3456-evaluationDate)/365)</f>
        <v>0.14856587044323066</v>
      </c>
      <c r="AB3456" s="78">
        <f>_xll.qlAbcdMathFunctionValue(AB$1,($T3456-evaluationDate)/365)</f>
        <v>0.14856662601649986</v>
      </c>
      <c r="AD3456" s="78" t="e">
        <f>_xll.qlAbcdMathFunctionValue(AD$1,($T3456-evaluationDate)/365)</f>
        <v>#VALUE!</v>
      </c>
      <c r="AE3456" s="78" t="e">
        <f>_xll.qlAbcdMathFunctionValue(AE$1,($T3456-evaluationDate)/365)</f>
        <v>#VALUE!</v>
      </c>
    </row>
    <row r="3457" spans="19:31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3000000000196687E-3</v>
      </c>
      <c r="V3457" s="78">
        <f>_xll.qlAbcdMathFunctionValue(V$1,($T3457-evaluationDate)/365)</f>
        <v>2.7663779510575206E-4</v>
      </c>
      <c r="W3457" s="78">
        <f>_xll.qlAbcdMathFunctionValue(W$1,($T3457-evaluationDate)/365)</f>
        <v>3.9697519090812095E-4</v>
      </c>
      <c r="X3457" s="78">
        <f>_xll.qlAbcdMathFunctionValue(X$1,($T3457-evaluationDate)/365)</f>
        <v>3.9774914390895092E-4</v>
      </c>
      <c r="Y3457" s="78">
        <f>_xll.qlAbcdMathFunctionValue(Y$1,($T3457-evaluationDate)/365)</f>
        <v>7.7045876141225412E-4</v>
      </c>
      <c r="Z3457" s="78">
        <f>_xll.qlAbcdMathFunctionValue(Z$1,($T3457-evaluationDate)/365)</f>
        <v>7.7652136645905534E-4</v>
      </c>
      <c r="AA3457" s="78">
        <f>_xll.qlAbcdMathFunctionValue(AA$1,($T3457-evaluationDate)/365)</f>
        <v>0.14856554441715897</v>
      </c>
      <c r="AB3457" s="78">
        <f>_xll.qlAbcdMathFunctionValue(AB$1,($T3457-evaluationDate)/365)</f>
        <v>0.14856629997412804</v>
      </c>
      <c r="AD3457" s="78" t="e">
        <f>_xll.qlAbcdMathFunctionValue(AD$1,($T3457-evaluationDate)/365)</f>
        <v>#VALUE!</v>
      </c>
      <c r="AE3457" s="78" t="e">
        <f>_xll.qlAbcdMathFunctionValue(AE$1,($T3457-evaluationDate)/365)</f>
        <v>#VALUE!</v>
      </c>
    </row>
    <row r="3458" spans="19:31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300000000019488E-3</v>
      </c>
      <c r="V3458" s="78">
        <f>_xll.qlAbcdMathFunctionValue(V$1,($T3458-evaluationDate)/365)</f>
        <v>2.7662287277278224E-4</v>
      </c>
      <c r="W3458" s="78">
        <f>_xll.qlAbcdMathFunctionValue(W$1,($T3458-evaluationDate)/365)</f>
        <v>3.9685672095048574E-4</v>
      </c>
      <c r="X3458" s="78">
        <f>_xll.qlAbcdMathFunctionValue(X$1,($T3458-evaluationDate)/365)</f>
        <v>3.9763000606473357E-4</v>
      </c>
      <c r="Y3458" s="78">
        <f>_xll.qlAbcdMathFunctionValue(Y$1,($T3458-evaluationDate)/365)</f>
        <v>7.7023149815788161E-4</v>
      </c>
      <c r="Z3458" s="78">
        <f>_xll.qlAbcdMathFunctionValue(Z$1,($T3458-evaluationDate)/365)</f>
        <v>7.7629171653828544E-4</v>
      </c>
      <c r="AA3458" s="78">
        <f>_xll.qlAbcdMathFunctionValue(AA$1,($T3458-evaluationDate)/365)</f>
        <v>0.14856521839816791</v>
      </c>
      <c r="AB3458" s="78">
        <f>_xll.qlAbcdMathFunctionValue(AB$1,($T3458-evaluationDate)/365)</f>
        <v>0.14856597393875121</v>
      </c>
      <c r="AD3458" s="78" t="e">
        <f>_xll.qlAbcdMathFunctionValue(AD$1,($T3458-evaluationDate)/365)</f>
        <v>#VALUE!</v>
      </c>
      <c r="AE3458" s="78" t="e">
        <f>_xll.qlAbcdMathFunctionValue(AE$1,($T3458-evaluationDate)/365)</f>
        <v>#VALUE!</v>
      </c>
    </row>
    <row r="3459" spans="19:31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3000000000193089E-3</v>
      </c>
      <c r="V3459" s="78">
        <f>_xll.qlAbcdMathFunctionValue(V$1,($T3459-evaluationDate)/365)</f>
        <v>2.7660798739995396E-4</v>
      </c>
      <c r="W3459" s="78">
        <f>_xll.qlAbcdMathFunctionValue(W$1,($T3459-evaluationDate)/365)</f>
        <v>3.9673835326292921E-4</v>
      </c>
      <c r="X3459" s="78">
        <f>_xll.qlAbcdMathFunctionValue(X$1,($T3459-evaluationDate)/365)</f>
        <v>3.9751097097917858E-4</v>
      </c>
      <c r="Y3459" s="78">
        <f>_xll.qlAbcdMathFunctionValue(Y$1,($T3459-evaluationDate)/365)</f>
        <v>7.700043246075261E-4</v>
      </c>
      <c r="Z3459" s="78">
        <f>_xll.qlAbcdMathFunctionValue(Z$1,($T3459-evaluationDate)/365)</f>
        <v>7.7606215657901451E-4</v>
      </c>
      <c r="AA3459" s="78">
        <f>_xll.qlAbcdMathFunctionValue(AA$1,($T3459-evaluationDate)/365)</f>
        <v>0.14856489238629447</v>
      </c>
      <c r="AB3459" s="78">
        <f>_xll.qlAbcdMathFunctionValue(AB$1,($T3459-evaluationDate)/365)</f>
        <v>0.1485656479104063</v>
      </c>
      <c r="AD3459" s="78" t="e">
        <f>_xll.qlAbcdMathFunctionValue(AD$1,($T3459-evaluationDate)/365)</f>
        <v>#VALUE!</v>
      </c>
      <c r="AE3459" s="78" t="e">
        <f>_xll.qlAbcdMathFunctionValue(AE$1,($T3459-evaluationDate)/365)</f>
        <v>#VALUE!</v>
      </c>
    </row>
    <row r="3460" spans="19:31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3000000000191316E-3</v>
      </c>
      <c r="V3460" s="78">
        <f>_xll.qlAbcdMathFunctionValue(V$1,($T3460-evaluationDate)/365)</f>
        <v>2.7659313889741419E-4</v>
      </c>
      <c r="W3460" s="78">
        <f>_xll.qlAbcdMathFunctionValue(W$1,($T3460-evaluationDate)/365)</f>
        <v>3.9662008777057724E-4</v>
      </c>
      <c r="X3460" s="78">
        <f>_xll.qlAbcdMathFunctionValue(X$1,($T3460-evaluationDate)/365)</f>
        <v>3.9739203857720078E-4</v>
      </c>
      <c r="Y3460" s="78">
        <f>_xll.qlAbcdMathFunctionValue(Y$1,($T3460-evaluationDate)/365)</f>
        <v>7.697772407511893E-4</v>
      </c>
      <c r="Z3460" s="78">
        <f>_xll.qlAbcdMathFunctionValue(Z$1,($T3460-evaluationDate)/365)</f>
        <v>7.7583268657213699E-4</v>
      </c>
      <c r="AA3460" s="78">
        <f>_xll.qlAbcdMathFunctionValue(AA$1,($T3460-evaluationDate)/365)</f>
        <v>0.14856456638157553</v>
      </c>
      <c r="AB3460" s="78">
        <f>_xll.qlAbcdMathFunctionValue(AB$1,($T3460-evaluationDate)/365)</f>
        <v>0.14856532188913035</v>
      </c>
      <c r="AD3460" s="78" t="e">
        <f>_xll.qlAbcdMathFunctionValue(AD$1,($T3460-evaluationDate)/365)</f>
        <v>#VALUE!</v>
      </c>
      <c r="AE3460" s="78" t="e">
        <f>_xll.qlAbcdMathFunctionValue(AE$1,($T3460-evaluationDate)/365)</f>
        <v>#VALUE!</v>
      </c>
    </row>
    <row r="3461" spans="19:31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3000000000189559E-3</v>
      </c>
      <c r="V3461" s="78">
        <f>_xll.qlAbcdMathFunctionValue(V$1,($T3461-evaluationDate)/365)</f>
        <v>2.7657832717552309E-4</v>
      </c>
      <c r="W3461" s="78">
        <f>_xll.qlAbcdMathFunctionValue(W$1,($T3461-evaluationDate)/365)</f>
        <v>3.9650192439858822E-4</v>
      </c>
      <c r="X3461" s="78">
        <f>_xll.qlAbcdMathFunctionValue(X$1,($T3461-evaluationDate)/365)</f>
        <v>3.9727320878374741E-4</v>
      </c>
      <c r="Y3461" s="78">
        <f>_xll.qlAbcdMathFunctionValue(Y$1,($T3461-evaluationDate)/365)</f>
        <v>7.6955024657884038E-4</v>
      </c>
      <c r="Z3461" s="78">
        <f>_xll.qlAbcdMathFunctionValue(Z$1,($T3461-evaluationDate)/365)</f>
        <v>7.7560330650851435E-4</v>
      </c>
      <c r="AA3461" s="78">
        <f>_xll.qlAbcdMathFunctionValue(AA$1,($T3461-evaluationDate)/365)</f>
        <v>0.148564240384048</v>
      </c>
      <c r="AB3461" s="78">
        <f>_xll.qlAbcdMathFunctionValue(AB$1,($T3461-evaluationDate)/365)</f>
        <v>0.1485649958749603</v>
      </c>
      <c r="AD3461" s="78" t="e">
        <f>_xll.qlAbcdMathFunctionValue(AD$1,($T3461-evaluationDate)/365)</f>
        <v>#VALUE!</v>
      </c>
      <c r="AE3461" s="78" t="e">
        <f>_xll.qlAbcdMathFunctionValue(AE$1,($T3461-evaluationDate)/365)</f>
        <v>#VALUE!</v>
      </c>
    </row>
    <row r="3462" spans="19:31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3000000000187818E-3</v>
      </c>
      <c r="V3462" s="78">
        <f>_xll.qlAbcdMathFunctionValue(V$1,($T3462-evaluationDate)/365)</f>
        <v>2.7656355214485329E-4</v>
      </c>
      <c r="W3462" s="78">
        <f>_xll.qlAbcdMathFunctionValue(W$1,($T3462-evaluationDate)/365)</f>
        <v>3.9638386307215291E-4</v>
      </c>
      <c r="X3462" s="78">
        <f>_xll.qlAbcdMathFunctionValue(X$1,($T3462-evaluationDate)/365)</f>
        <v>3.9715448152379787E-4</v>
      </c>
      <c r="Y3462" s="78">
        <f>_xll.qlAbcdMathFunctionValue(Y$1,($T3462-evaluationDate)/365)</f>
        <v>7.6932334208041513E-4</v>
      </c>
      <c r="Z3462" s="78">
        <f>_xll.qlAbcdMathFunctionValue(Z$1,($T3462-evaluationDate)/365)</f>
        <v>7.753740163789723E-4</v>
      </c>
      <c r="AA3462" s="78">
        <f>_xll.qlAbcdMathFunctionValue(AA$1,($T3462-evaluationDate)/365)</f>
        <v>0.14856391439374872</v>
      </c>
      <c r="AB3462" s="78">
        <f>_xll.qlAbcdMathFunctionValue(AB$1,($T3462-evaluationDate)/365)</f>
        <v>0.14856466986793304</v>
      </c>
      <c r="AD3462" s="78" t="e">
        <f>_xll.qlAbcdMathFunctionValue(AD$1,($T3462-evaluationDate)/365)</f>
        <v>#VALUE!</v>
      </c>
      <c r="AE3462" s="78" t="e">
        <f>_xll.qlAbcdMathFunctionValue(AE$1,($T3462-evaluationDate)/365)</f>
        <v>#VALUE!</v>
      </c>
    </row>
    <row r="3463" spans="19:31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3000000000186094E-3</v>
      </c>
      <c r="V3463" s="78">
        <f>_xll.qlAbcdMathFunctionValue(V$1,($T3463-evaluationDate)/365)</f>
        <v>2.7654881371618959E-4</v>
      </c>
      <c r="W3463" s="78">
        <f>_xll.qlAbcdMathFunctionValue(W$1,($T3463-evaluationDate)/365)</f>
        <v>3.9626590371649468E-4</v>
      </c>
      <c r="X3463" s="78">
        <f>_xll.qlAbcdMathFunctionValue(X$1,($T3463-evaluationDate)/365)</f>
        <v>3.970358567223638E-4</v>
      </c>
      <c r="Y3463" s="78">
        <f>_xll.qlAbcdMathFunctionValue(Y$1,($T3463-evaluationDate)/365)</f>
        <v>7.690965272458166E-4</v>
      </c>
      <c r="Z3463" s="78">
        <f>_xll.qlAbcdMathFunctionValue(Z$1,($T3463-evaluationDate)/365)</f>
        <v>7.751448161743028E-4</v>
      </c>
      <c r="AA3463" s="78">
        <f>_xll.qlAbcdMathFunctionValue(AA$1,($T3463-evaluationDate)/365)</f>
        <v>0.14856358841071457</v>
      </c>
      <c r="AB3463" s="78">
        <f>_xll.qlAbcdMathFunctionValue(AB$1,($T3463-evaluationDate)/365)</f>
        <v>0.14856434386808554</v>
      </c>
      <c r="AD3463" s="78" t="e">
        <f>_xll.qlAbcdMathFunctionValue(AD$1,($T3463-evaluationDate)/365)</f>
        <v>#VALUE!</v>
      </c>
      <c r="AE3463" s="78" t="e">
        <f>_xll.qlAbcdMathFunctionValue(AE$1,($T3463-evaluationDate)/365)</f>
        <v>#VALUE!</v>
      </c>
    </row>
    <row r="3464" spans="19:31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3000000000184385E-3</v>
      </c>
      <c r="V3464" s="78">
        <f>_xll.qlAbcdMathFunctionValue(V$1,($T3464-evaluationDate)/365)</f>
        <v>2.7653411180052825E-4</v>
      </c>
      <c r="W3464" s="78">
        <f>_xll.qlAbcdMathFunctionValue(W$1,($T3464-evaluationDate)/365)</f>
        <v>3.9614804625686935E-4</v>
      </c>
      <c r="X3464" s="78">
        <f>_xll.qlAbcdMathFunctionValue(X$1,($T3464-evaluationDate)/365)</f>
        <v>3.969173343044893E-4</v>
      </c>
      <c r="Y3464" s="78">
        <f>_xll.qlAbcdMathFunctionValue(Y$1,($T3464-evaluationDate)/365)</f>
        <v>7.688698020649142E-4</v>
      </c>
      <c r="Z3464" s="78">
        <f>_xll.qlAbcdMathFunctionValue(Z$1,($T3464-evaluationDate)/365)</f>
        <v>7.7491570588526337E-4</v>
      </c>
      <c r="AA3464" s="78">
        <f>_xll.qlAbcdMathFunctionValue(AA$1,($T3464-evaluationDate)/365)</f>
        <v>0.1485632624349823</v>
      </c>
      <c r="AB3464" s="78">
        <f>_xll.qlAbcdMathFunctionValue(AB$1,($T3464-evaluationDate)/365)</f>
        <v>0.14856401787545462</v>
      </c>
      <c r="AD3464" s="78" t="e">
        <f>_xll.qlAbcdMathFunctionValue(AD$1,($T3464-evaluationDate)/365)</f>
        <v>#VALUE!</v>
      </c>
      <c r="AE3464" s="78" t="e">
        <f>_xll.qlAbcdMathFunctionValue(AE$1,($T3464-evaluationDate)/365)</f>
        <v>#VALUE!</v>
      </c>
    </row>
    <row r="3465" spans="19:31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3000000000182692E-3</v>
      </c>
      <c r="V3465" s="78">
        <f>_xll.qlAbcdMathFunctionValue(V$1,($T3465-evaluationDate)/365)</f>
        <v>2.7651944630907658E-4</v>
      </c>
      <c r="W3465" s="78">
        <f>_xll.qlAbcdMathFunctionValue(W$1,($T3465-evaluationDate)/365)</f>
        <v>3.9603029061856558E-4</v>
      </c>
      <c r="X3465" s="78">
        <f>_xll.qlAbcdMathFunctionValue(X$1,($T3465-evaluationDate)/365)</f>
        <v>3.9679891419525088E-4</v>
      </c>
      <c r="Y3465" s="78">
        <f>_xll.qlAbcdMathFunctionValue(Y$1,($T3465-evaluationDate)/365)</f>
        <v>7.686431665275455E-4</v>
      </c>
      <c r="Z3465" s="78">
        <f>_xll.qlAbcdMathFunctionValue(Z$1,($T3465-evaluationDate)/365)</f>
        <v>7.7468668550257692E-4</v>
      </c>
      <c r="AA3465" s="78">
        <f>_xll.qlAbcdMathFunctionValue(AA$1,($T3465-evaluationDate)/365)</f>
        <v>0.14856293646658875</v>
      </c>
      <c r="AB3465" s="78">
        <f>_xll.qlAbcdMathFunctionValue(AB$1,($T3465-evaluationDate)/365)</f>
        <v>0.14856369189007712</v>
      </c>
      <c r="AD3465" s="78" t="e">
        <f>_xll.qlAbcdMathFunctionValue(AD$1,($T3465-evaluationDate)/365)</f>
        <v>#VALUE!</v>
      </c>
      <c r="AE3465" s="78" t="e">
        <f>_xll.qlAbcdMathFunctionValue(AE$1,($T3465-evaluationDate)/365)</f>
        <v>#VALUE!</v>
      </c>
    </row>
    <row r="3466" spans="19:31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3000000000181013E-3</v>
      </c>
      <c r="V3466" s="78">
        <f>_xll.qlAbcdMathFunctionValue(V$1,($T3466-evaluationDate)/365)</f>
        <v>2.7650481715325273E-4</v>
      </c>
      <c r="W3466" s="78">
        <f>_xll.qlAbcdMathFunctionValue(W$1,($T3466-evaluationDate)/365)</f>
        <v>3.9591263672690417E-4</v>
      </c>
      <c r="X3466" s="78">
        <f>_xll.qlAbcdMathFunctionValue(X$1,($T3466-evaluationDate)/365)</f>
        <v>3.9668059631975741E-4</v>
      </c>
      <c r="Y3466" s="78">
        <f>_xll.qlAbcdMathFunctionValue(Y$1,($T3466-evaluationDate)/365)</f>
        <v>7.6841662062351456E-4</v>
      </c>
      <c r="Z3466" s="78">
        <f>_xll.qlAbcdMathFunctionValue(Z$1,($T3466-evaluationDate)/365)</f>
        <v>7.7445775501693232E-4</v>
      </c>
      <c r="AA3466" s="78">
        <f>_xll.qlAbcdMathFunctionValue(AA$1,($T3466-evaluationDate)/365)</f>
        <v>0.14856261050557062</v>
      </c>
      <c r="AB3466" s="78">
        <f>_xll.qlAbcdMathFunctionValue(AB$1,($T3466-evaluationDate)/365)</f>
        <v>0.14856336591198988</v>
      </c>
      <c r="AD3466" s="78" t="e">
        <f>_xll.qlAbcdMathFunctionValue(AD$1,($T3466-evaluationDate)/365)</f>
        <v>#VALUE!</v>
      </c>
      <c r="AE3466" s="78" t="e">
        <f>_xll.qlAbcdMathFunctionValue(AE$1,($T3466-evaluationDate)/365)</f>
        <v>#VALUE!</v>
      </c>
    </row>
    <row r="3467" spans="19:31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300000000017935E-3</v>
      </c>
      <c r="V3467" s="78">
        <f>_xll.qlAbcdMathFunctionValue(V$1,($T3467-evaluationDate)/365)</f>
        <v>2.7649022424468467E-4</v>
      </c>
      <c r="W3467" s="78">
        <f>_xll.qlAbcdMathFunctionValue(W$1,($T3467-evaluationDate)/365)</f>
        <v>3.9579508450723899E-4</v>
      </c>
      <c r="X3467" s="78">
        <f>_xll.qlAbcdMathFunctionValue(X$1,($T3467-evaluationDate)/365)</f>
        <v>3.9656238060315011E-4</v>
      </c>
      <c r="Y3467" s="78">
        <f>_xll.qlAbcdMathFunctionValue(Y$1,($T3467-evaluationDate)/365)</f>
        <v>7.6819016434259268E-4</v>
      </c>
      <c r="Z3467" s="78">
        <f>_xll.qlAbcdMathFunctionValue(Z$1,($T3467-evaluationDate)/365)</f>
        <v>7.7422891441898429E-4</v>
      </c>
      <c r="AA3467" s="78">
        <f>_xll.qlAbcdMathFunctionValue(AA$1,($T3467-evaluationDate)/365)</f>
        <v>0.14856228455196469</v>
      </c>
      <c r="AB3467" s="78">
        <f>_xll.qlAbcdMathFunctionValue(AB$1,($T3467-evaluationDate)/365)</f>
        <v>0.14856303994122969</v>
      </c>
      <c r="AD3467" s="78" t="e">
        <f>_xll.qlAbcdMathFunctionValue(AD$1,($T3467-evaluationDate)/365)</f>
        <v>#VALUE!</v>
      </c>
      <c r="AE3467" s="78" t="e">
        <f>_xll.qlAbcdMathFunctionValue(AE$1,($T3467-evaluationDate)/365)</f>
        <v>#VALUE!</v>
      </c>
    </row>
    <row r="3468" spans="19:31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3000000000177704E-3</v>
      </c>
      <c r="V3468" s="78">
        <f>_xll.qlAbcdMathFunctionValue(V$1,($T3468-evaluationDate)/365)</f>
        <v>2.7647566749521024E-4</v>
      </c>
      <c r="W3468" s="78">
        <f>_xll.qlAbcdMathFunctionValue(W$1,($T3468-evaluationDate)/365)</f>
        <v>3.9567763388495628E-4</v>
      </c>
      <c r="X3468" s="78">
        <f>_xll.qlAbcdMathFunctionValue(X$1,($T3468-evaluationDate)/365)</f>
        <v>3.9644426697060288E-4</v>
      </c>
      <c r="Y3468" s="78">
        <f>_xll.qlAbcdMathFunctionValue(Y$1,($T3468-evaluationDate)/365)</f>
        <v>7.6796379767451897E-4</v>
      </c>
      <c r="Z3468" s="78">
        <f>_xll.qlAbcdMathFunctionValue(Z$1,($T3468-evaluationDate)/365)</f>
        <v>7.7400016369935328E-4</v>
      </c>
      <c r="AA3468" s="78">
        <f>_xll.qlAbcdMathFunctionValue(AA$1,($T3468-evaluationDate)/365)</f>
        <v>0.14856195860580762</v>
      </c>
      <c r="AB3468" s="78">
        <f>_xll.qlAbcdMathFunctionValue(AB$1,($T3468-evaluationDate)/365)</f>
        <v>0.1485627139778333</v>
      </c>
      <c r="AD3468" s="78" t="e">
        <f>_xll.qlAbcdMathFunctionValue(AD$1,($T3468-evaluationDate)/365)</f>
        <v>#VALUE!</v>
      </c>
      <c r="AE3468" s="78" t="e">
        <f>_xll.qlAbcdMathFunctionValue(AE$1,($T3468-evaluationDate)/365)</f>
        <v>#VALUE!</v>
      </c>
    </row>
    <row r="3469" spans="19:31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3000000000176072E-3</v>
      </c>
      <c r="V3469" s="78">
        <f>_xll.qlAbcdMathFunctionValue(V$1,($T3469-evaluationDate)/365)</f>
        <v>2.7646114681687635E-4</v>
      </c>
      <c r="W3469" s="78">
        <f>_xll.qlAbcdMathFunctionValue(W$1,($T3469-evaluationDate)/365)</f>
        <v>3.9556028478547525E-4</v>
      </c>
      <c r="X3469" s="78">
        <f>_xll.qlAbcdMathFunctionValue(X$1,($T3469-evaluationDate)/365)</f>
        <v>3.9632625534732197E-4</v>
      </c>
      <c r="Y3469" s="78">
        <f>_xll.qlAbcdMathFunctionValue(Y$1,($T3469-evaluationDate)/365)</f>
        <v>7.6773752060899916E-4</v>
      </c>
      <c r="Z3469" s="78">
        <f>_xll.qlAbcdMathFunctionValue(Z$1,($T3469-evaluationDate)/365)</f>
        <v>7.7377150284862583E-4</v>
      </c>
      <c r="AA3469" s="78">
        <f>_xll.qlAbcdMathFunctionValue(AA$1,($T3469-evaluationDate)/365)</f>
        <v>0.14856163266713607</v>
      </c>
      <c r="AB3469" s="78">
        <f>_xll.qlAbcdMathFunctionValue(AB$1,($T3469-evaluationDate)/365)</f>
        <v>0.14856238802183744</v>
      </c>
      <c r="AD3469" s="78" t="e">
        <f>_xll.qlAbcdMathFunctionValue(AD$1,($T3469-evaluationDate)/365)</f>
        <v>#VALUE!</v>
      </c>
      <c r="AE3469" s="78" t="e">
        <f>_xll.qlAbcdMathFunctionValue(AE$1,($T3469-evaluationDate)/365)</f>
        <v>#VALUE!</v>
      </c>
    </row>
    <row r="3470" spans="19:31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3000000000174454E-3</v>
      </c>
      <c r="V3470" s="78">
        <f>_xll.qlAbcdMathFunctionValue(V$1,($T3470-evaluationDate)/365)</f>
        <v>2.7644666212193862E-4</v>
      </c>
      <c r="W3470" s="78">
        <f>_xll.qlAbcdMathFunctionValue(W$1,($T3470-evaluationDate)/365)</f>
        <v>3.9544303713424754E-4</v>
      </c>
      <c r="X3470" s="78">
        <f>_xll.qlAbcdMathFunctionValue(X$1,($T3470-evaluationDate)/365)</f>
        <v>3.9620834565854616E-4</v>
      </c>
      <c r="Y3470" s="78">
        <f>_xll.qlAbcdMathFunctionValue(Y$1,($T3470-evaluationDate)/365)</f>
        <v>7.6751133313570676E-4</v>
      </c>
      <c r="Z3470" s="78">
        <f>_xll.qlAbcdMathFunctionValue(Z$1,($T3470-evaluationDate)/365)</f>
        <v>7.7354293185735398E-4</v>
      </c>
      <c r="AA3470" s="78">
        <f>_xll.qlAbcdMathFunctionValue(AA$1,($T3470-evaluationDate)/365)</f>
        <v>0.14856130673598672</v>
      </c>
      <c r="AB3470" s="78">
        <f>_xll.qlAbcdMathFunctionValue(AB$1,($T3470-evaluationDate)/365)</f>
        <v>0.14856206207327885</v>
      </c>
      <c r="AD3470" s="78" t="e">
        <f>_xll.qlAbcdMathFunctionValue(AD$1,($T3470-evaluationDate)/365)</f>
        <v>#VALUE!</v>
      </c>
      <c r="AE3470" s="78" t="e">
        <f>_xll.qlAbcdMathFunctionValue(AE$1,($T3470-evaluationDate)/365)</f>
        <v>#VALUE!</v>
      </c>
    </row>
    <row r="3471" spans="19:31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3000000000172852E-3</v>
      </c>
      <c r="V3471" s="78">
        <f>_xll.qlAbcdMathFunctionValue(V$1,($T3471-evaluationDate)/365)</f>
        <v>2.7643221332286091E-4</v>
      </c>
      <c r="W3471" s="78">
        <f>_xll.qlAbcdMathFunctionValue(W$1,($T3471-evaluationDate)/365)</f>
        <v>3.9532589085675769E-4</v>
      </c>
      <c r="X3471" s="78">
        <f>_xll.qlAbcdMathFunctionValue(X$1,($T3471-evaluationDate)/365)</f>
        <v>3.9609053782954683E-4</v>
      </c>
      <c r="Y3471" s="78">
        <f>_xll.qlAbcdMathFunctionValue(Y$1,($T3471-evaluationDate)/365)</f>
        <v>7.672852352442821E-4</v>
      </c>
      <c r="Z3471" s="78">
        <f>_xll.qlAbcdMathFunctionValue(Z$1,($T3471-evaluationDate)/365)</f>
        <v>7.7331445071605583E-4</v>
      </c>
      <c r="AA3471" s="78">
        <f>_xll.qlAbcdMathFunctionValue(AA$1,($T3471-evaluationDate)/365)</f>
        <v>0.14856098081239619</v>
      </c>
      <c r="AB3471" s="78">
        <f>_xll.qlAbcdMathFunctionValue(AB$1,($T3471-evaluationDate)/365)</f>
        <v>0.14856173613219417</v>
      </c>
      <c r="AD3471" s="78" t="e">
        <f>_xll.qlAbcdMathFunctionValue(AD$1,($T3471-evaluationDate)/365)</f>
        <v>#VALUE!</v>
      </c>
      <c r="AE3471" s="78" t="e">
        <f>_xll.qlAbcdMathFunctionValue(AE$1,($T3471-evaluationDate)/365)</f>
        <v>#VALUE!</v>
      </c>
    </row>
    <row r="3472" spans="19:31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3000000000171264E-3</v>
      </c>
      <c r="V3472" s="78">
        <f>_xll.qlAbcdMathFunctionValue(V$1,($T3472-evaluationDate)/365)</f>
        <v>2.7641780033231468E-4</v>
      </c>
      <c r="W3472" s="78">
        <f>_xll.qlAbcdMathFunctionValue(W$1,($T3472-evaluationDate)/365)</f>
        <v>3.9520884587852302E-4</v>
      </c>
      <c r="X3472" s="78">
        <f>_xll.qlAbcdMathFunctionValue(X$1,($T3472-evaluationDate)/365)</f>
        <v>3.9597283178562803E-4</v>
      </c>
      <c r="Y3472" s="78">
        <f>_xll.qlAbcdMathFunctionValue(Y$1,($T3472-evaluationDate)/365)</f>
        <v>7.670592269243342E-4</v>
      </c>
      <c r="Z3472" s="78">
        <f>_xll.qlAbcdMathFunctionValue(Z$1,($T3472-evaluationDate)/365)</f>
        <v>7.7308605941521632E-4</v>
      </c>
      <c r="AA3472" s="78">
        <f>_xll.qlAbcdMathFunctionValue(AA$1,($T3472-evaluationDate)/365)</f>
        <v>0.14856065489640105</v>
      </c>
      <c r="AB3472" s="78">
        <f>_xll.qlAbcdMathFunctionValue(AB$1,($T3472-evaluationDate)/365)</f>
        <v>0.14856141019862007</v>
      </c>
      <c r="AD3472" s="78" t="e">
        <f>_xll.qlAbcdMathFunctionValue(AD$1,($T3472-evaluationDate)/365)</f>
        <v>#VALUE!</v>
      </c>
      <c r="AE3472" s="78" t="e">
        <f>_xll.qlAbcdMathFunctionValue(AE$1,($T3472-evaluationDate)/365)</f>
        <v>#VALUE!</v>
      </c>
    </row>
    <row r="3473" spans="19:31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300000000016969E-3</v>
      </c>
      <c r="V3473" s="78">
        <f>_xll.qlAbcdMathFunctionValue(V$1,($T3473-evaluationDate)/365)</f>
        <v>2.7640342306317883E-4</v>
      </c>
      <c r="W3473" s="78">
        <f>_xll.qlAbcdMathFunctionValue(W$1,($T3473-evaluationDate)/365)</f>
        <v>3.9509190212509373E-4</v>
      </c>
      <c r="X3473" s="78">
        <f>_xll.qlAbcdMathFunctionValue(X$1,($T3473-evaluationDate)/365)</f>
        <v>3.9585522745212628E-4</v>
      </c>
      <c r="Y3473" s="78">
        <f>_xll.qlAbcdMathFunctionValue(Y$1,($T3473-evaluationDate)/365)</f>
        <v>7.6683330816543823E-4</v>
      </c>
      <c r="Z3473" s="78">
        <f>_xll.qlAbcdMathFunctionValue(Z$1,($T3473-evaluationDate)/365)</f>
        <v>7.7285775794528537E-4</v>
      </c>
      <c r="AA3473" s="78">
        <f>_xll.qlAbcdMathFunctionValue(AA$1,($T3473-evaluationDate)/365)</f>
        <v>0.14856032898803784</v>
      </c>
      <c r="AB3473" s="78">
        <f>_xll.qlAbcdMathFunctionValue(AB$1,($T3473-evaluationDate)/365)</f>
        <v>0.14856108427259318</v>
      </c>
      <c r="AD3473" s="78" t="e">
        <f>_xll.qlAbcdMathFunctionValue(AD$1,($T3473-evaluationDate)/365)</f>
        <v>#VALUE!</v>
      </c>
      <c r="AE3473" s="78" t="e">
        <f>_xll.qlAbcdMathFunctionValue(AE$1,($T3473-evaluationDate)/365)</f>
        <v>#VALUE!</v>
      </c>
    </row>
    <row r="3474" spans="19:31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300000000016791E-3</v>
      </c>
      <c r="V3474" s="78">
        <f>_xll.qlAbcdMathFunctionValue(V$1,($T3474-evaluationDate)/365)</f>
        <v>2.763870355274703E-4</v>
      </c>
      <c r="W3474" s="78">
        <f>_xll.qlAbcdMathFunctionValue(W$1,($T3474-evaluationDate)/365)</f>
        <v>3.9495837597445501E-4</v>
      </c>
      <c r="X3474" s="78">
        <f>_xll.qlAbcdMathFunctionValue(X$1,($T3474-evaluationDate)/365)</f>
        <v>3.9572094694718583E-4</v>
      </c>
      <c r="Y3474" s="78">
        <f>_xll.qlAbcdMathFunctionValue(Y$1,($T3474-evaluationDate)/365)</f>
        <v>7.6657522495130847E-4</v>
      </c>
      <c r="Z3474" s="78">
        <f>_xll.qlAbcdMathFunctionValue(Z$1,($T3474-evaluationDate)/365)</f>
        <v>7.7259695196438619E-4</v>
      </c>
      <c r="AA3474" s="78">
        <f>_xll.qlAbcdMathFunctionValue(AA$1,($T3474-evaluationDate)/365)</f>
        <v>0.14855995653072918</v>
      </c>
      <c r="AB3474" s="78">
        <f>_xll.qlAbcdMathFunctionValue(AB$1,($T3474-evaluationDate)/365)</f>
        <v>0.14856071179499375</v>
      </c>
      <c r="AD3474" s="78" t="e">
        <f>_xll.qlAbcdMathFunctionValue(AD$1,($T3474-evaluationDate)/365)</f>
        <v>#VALUE!</v>
      </c>
      <c r="AE3474" s="78" t="e">
        <f>_xll.qlAbcdMathFunctionValue(AE$1,($T3474-evaluationDate)/365)</f>
        <v>#VALUE!</v>
      </c>
    </row>
    <row r="3475" spans="19:31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3000000000166368E-3</v>
      </c>
      <c r="V3475" s="78">
        <f>_xll.qlAbcdMathFunctionValue(V$1,($T3475-evaluationDate)/365)</f>
        <v>2.7637273451180732E-4</v>
      </c>
      <c r="W3475" s="78">
        <f>_xll.qlAbcdMathFunctionValue(W$1,($T3475-evaluationDate)/365)</f>
        <v>3.9484164888077685E-4</v>
      </c>
      <c r="X3475" s="78">
        <f>_xll.qlAbcdMathFunctionValue(X$1,($T3475-evaluationDate)/365)</f>
        <v>3.9560356031331204E-4</v>
      </c>
      <c r="Y3475" s="78">
        <f>_xll.qlAbcdMathFunctionValue(Y$1,($T3475-evaluationDate)/365)</f>
        <v>7.6634949807370103E-4</v>
      </c>
      <c r="Z3475" s="78">
        <f>_xll.qlAbcdMathFunctionValue(Z$1,($T3475-evaluationDate)/365)</f>
        <v>7.7236884295694627E-4</v>
      </c>
      <c r="AA3475" s="78">
        <f>_xll.qlAbcdMathFunctionValue(AA$1,($T3475-evaluationDate)/365)</f>
        <v>0.14855963063884317</v>
      </c>
      <c r="AB3475" s="78">
        <f>_xll.qlAbcdMathFunctionValue(AB$1,($T3475-evaluationDate)/365)</f>
        <v>0.14856038588526266</v>
      </c>
      <c r="AD3475" s="78" t="e">
        <f>_xll.qlAbcdMathFunctionValue(AD$1,($T3475-evaluationDate)/365)</f>
        <v>#VALUE!</v>
      </c>
      <c r="AE3475" s="78" t="e">
        <f>_xll.qlAbcdMathFunctionValue(AE$1,($T3475-evaluationDate)/365)</f>
        <v>#VALUE!</v>
      </c>
    </row>
    <row r="3476" spans="19:31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3000000000164839E-3</v>
      </c>
      <c r="V3476" s="78">
        <f>_xll.qlAbcdMathFunctionValue(V$1,($T3476-evaluationDate)/365)</f>
        <v>2.7635846894508918E-4</v>
      </c>
      <c r="W3476" s="78">
        <f>_xll.qlAbcdMathFunctionValue(W$1,($T3476-evaluationDate)/365)</f>
        <v>3.9472502277813253E-4</v>
      </c>
      <c r="X3476" s="78">
        <f>_xll.qlAbcdMathFunctionValue(X$1,($T3476-evaluationDate)/365)</f>
        <v>3.9548627515541149E-4</v>
      </c>
      <c r="Y3476" s="78">
        <f>_xll.qlAbcdMathFunctionValue(Y$1,($T3476-evaluationDate)/365)</f>
        <v>7.6612386072417321E-4</v>
      </c>
      <c r="Z3476" s="78">
        <f>_xll.qlAbcdMathFunctionValue(Z$1,($T3476-evaluationDate)/365)</f>
        <v>7.7214082375018215E-4</v>
      </c>
      <c r="AA3476" s="78">
        <f>_xll.qlAbcdMathFunctionValue(AA$1,($T3476-evaluationDate)/365)</f>
        <v>0.14855930475470383</v>
      </c>
      <c r="AB3476" s="78">
        <f>_xll.qlAbcdMathFunctionValue(AB$1,($T3476-evaluationDate)/365)</f>
        <v>0.14856005998319369</v>
      </c>
      <c r="AD3476" s="78" t="e">
        <f>_xll.qlAbcdMathFunctionValue(AD$1,($T3476-evaluationDate)/365)</f>
        <v>#VALUE!</v>
      </c>
      <c r="AE3476" s="78" t="e">
        <f>_xll.qlAbcdMathFunctionValue(AE$1,($T3476-evaluationDate)/365)</f>
        <v>#VALUE!</v>
      </c>
    </row>
    <row r="3477" spans="19:31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3000000000163326E-3</v>
      </c>
      <c r="V3477" s="78">
        <f>_xll.qlAbcdMathFunctionValue(V$1,($T3477-evaluationDate)/365)</f>
        <v>2.7634423874104829E-4</v>
      </c>
      <c r="W3477" s="78">
        <f>_xll.qlAbcdMathFunctionValue(W$1,($T3477-evaluationDate)/365)</f>
        <v>3.9460849759220834E-4</v>
      </c>
      <c r="X3477" s="78">
        <f>_xll.qlAbcdMathFunctionValue(X$1,($T3477-evaluationDate)/365)</f>
        <v>3.9536909139895634E-4</v>
      </c>
      <c r="Y3477" s="78">
        <f>_xll.qlAbcdMathFunctionValue(Y$1,($T3477-evaluationDate)/365)</f>
        <v>7.6589831289216735E-4</v>
      </c>
      <c r="Z3477" s="78">
        <f>_xll.qlAbcdMathFunctionValue(Z$1,($T3477-evaluationDate)/365)</f>
        <v>7.7191289433440496E-4</v>
      </c>
      <c r="AA3477" s="78">
        <f>_xll.qlAbcdMathFunctionValue(AA$1,($T3477-evaluationDate)/365)</f>
        <v>0.14855897887834765</v>
      </c>
      <c r="AB3477" s="78">
        <f>_xll.qlAbcdMathFunctionValue(AB$1,($T3477-evaluationDate)/365)</f>
        <v>0.14855973408882336</v>
      </c>
      <c r="AD3477" s="78" t="e">
        <f>_xll.qlAbcdMathFunctionValue(AD$1,($T3477-evaluationDate)/365)</f>
        <v>#VALUE!</v>
      </c>
      <c r="AE3477" s="78" t="e">
        <f>_xll.qlAbcdMathFunctionValue(AE$1,($T3477-evaluationDate)/365)</f>
        <v>#VALUE!</v>
      </c>
    </row>
    <row r="3478" spans="19:31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3000000000161825E-3</v>
      </c>
      <c r="V3478" s="78">
        <f>_xll.qlAbcdMathFunctionValue(V$1,($T3478-evaluationDate)/365)</f>
        <v>2.7633004381362176E-4</v>
      </c>
      <c r="W3478" s="78">
        <f>_xll.qlAbcdMathFunctionValue(W$1,($T3478-evaluationDate)/365)</f>
        <v>3.9449207324872358E-4</v>
      </c>
      <c r="X3478" s="78">
        <f>_xll.qlAbcdMathFunctionValue(X$1,($T3478-evaluationDate)/365)</f>
        <v>3.9525200896945128E-4</v>
      </c>
      <c r="Y3478" s="78">
        <f>_xll.qlAbcdMathFunctionValue(Y$1,($T3478-evaluationDate)/365)</f>
        <v>7.6567285456709299E-4</v>
      </c>
      <c r="Z3478" s="78">
        <f>_xll.qlAbcdMathFunctionValue(Z$1,($T3478-evaluationDate)/365)</f>
        <v>7.7168505469989157E-4</v>
      </c>
      <c r="AA3478" s="78">
        <f>_xll.qlAbcdMathFunctionValue(AA$1,($T3478-evaluationDate)/365)</f>
        <v>0.14855865300981103</v>
      </c>
      <c r="AB3478" s="78">
        <f>_xll.qlAbcdMathFunctionValue(AB$1,($T3478-evaluationDate)/365)</f>
        <v>0.14855940820218821</v>
      </c>
      <c r="AD3478" s="78" t="e">
        <f>_xll.qlAbcdMathFunctionValue(AD$1,($T3478-evaluationDate)/365)</f>
        <v>#VALUE!</v>
      </c>
      <c r="AE3478" s="78" t="e">
        <f>_xll.qlAbcdMathFunctionValue(AE$1,($T3478-evaluationDate)/365)</f>
        <v>#VALUE!</v>
      </c>
    </row>
    <row r="3479" spans="19:31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300000000016034E-3</v>
      </c>
      <c r="V3479" s="78">
        <f>_xll.qlAbcdMathFunctionValue(V$1,($T3479-evaluationDate)/365)</f>
        <v>2.763158840769512E-4</v>
      </c>
      <c r="W3479" s="78">
        <f>_xll.qlAbcdMathFunctionValue(W$1,($T3479-evaluationDate)/365)</f>
        <v>3.9437574967343046E-4</v>
      </c>
      <c r="X3479" s="78">
        <f>_xll.qlAbcdMathFunctionValue(X$1,($T3479-evaluationDate)/365)</f>
        <v>3.9513502779243395E-4</v>
      </c>
      <c r="Y3479" s="78">
        <f>_xll.qlAbcdMathFunctionValue(Y$1,($T3479-evaluationDate)/365)</f>
        <v>7.6544748573832743E-4</v>
      </c>
      <c r="Z3479" s="78">
        <f>_xll.qlAbcdMathFunctionValue(Z$1,($T3479-evaluationDate)/365)</f>
        <v>7.7145730483688503E-4</v>
      </c>
      <c r="AA3479" s="78">
        <f>_xll.qlAbcdMathFunctionValue(AA$1,($T3479-evaluationDate)/365)</f>
        <v>0.14855832714913036</v>
      </c>
      <c r="AB3479" s="78">
        <f>_xll.qlAbcdMathFunctionValue(AB$1,($T3479-evaluationDate)/365)</f>
        <v>0.14855908232332463</v>
      </c>
      <c r="AD3479" s="78" t="e">
        <f>_xll.qlAbcdMathFunctionValue(AD$1,($T3479-evaluationDate)/365)</f>
        <v>#VALUE!</v>
      </c>
      <c r="AE3479" s="78" t="e">
        <f>_xll.qlAbcdMathFunctionValue(AE$1,($T3479-evaluationDate)/365)</f>
        <v>#VALUE!</v>
      </c>
    </row>
    <row r="3480" spans="19:31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3000000000158868E-3</v>
      </c>
      <c r="V3480" s="78">
        <f>_xll.qlAbcdMathFunctionValue(V$1,($T3480-evaluationDate)/365)</f>
        <v>2.7630175944538203E-4</v>
      </c>
      <c r="W3480" s="78">
        <f>_xll.qlAbcdMathFunctionValue(W$1,($T3480-evaluationDate)/365)</f>
        <v>3.9425952679211437E-4</v>
      </c>
      <c r="X3480" s="78">
        <f>_xll.qlAbcdMathFunctionValue(X$1,($T3480-evaluationDate)/365)</f>
        <v>3.9501814779347485E-4</v>
      </c>
      <c r="Y3480" s="78">
        <f>_xll.qlAbcdMathFunctionValue(Y$1,($T3480-evaluationDate)/365)</f>
        <v>7.6522220639521665E-4</v>
      </c>
      <c r="Z3480" s="78">
        <f>_xll.qlAbcdMathFunctionValue(Z$1,($T3480-evaluationDate)/365)</f>
        <v>7.712296447355963E-4</v>
      </c>
      <c r="AA3480" s="78">
        <f>_xll.qlAbcdMathFunctionValue(AA$1,($T3480-evaluationDate)/365)</f>
        <v>0.14855800129634203</v>
      </c>
      <c r="AB3480" s="78">
        <f>_xll.qlAbcdMathFunctionValue(AB$1,($T3480-evaluationDate)/365)</f>
        <v>0.14855875645226907</v>
      </c>
      <c r="AD3480" s="78" t="e">
        <f>_xll.qlAbcdMathFunctionValue(AD$1,($T3480-evaluationDate)/365)</f>
        <v>#VALUE!</v>
      </c>
      <c r="AE3480" s="78" t="e">
        <f>_xll.qlAbcdMathFunctionValue(AE$1,($T3480-evaluationDate)/365)</f>
        <v>#VALUE!</v>
      </c>
    </row>
    <row r="3481" spans="19:31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3000000000157408E-3</v>
      </c>
      <c r="V3481" s="78">
        <f>_xll.qlAbcdMathFunctionValue(V$1,($T3481-evaluationDate)/365)</f>
        <v>2.7628766983346312E-4</v>
      </c>
      <c r="W3481" s="78">
        <f>_xll.qlAbcdMathFunctionValue(W$1,($T3481-evaluationDate)/365)</f>
        <v>3.941434045305935E-4</v>
      </c>
      <c r="X3481" s="78">
        <f>_xll.qlAbcdMathFunctionValue(X$1,($T3481-evaluationDate)/365)</f>
        <v>3.9490136889817716E-4</v>
      </c>
      <c r="Y3481" s="78">
        <f>_xll.qlAbcdMathFunctionValue(Y$1,($T3481-evaluationDate)/365)</f>
        <v>7.6499701652707355E-4</v>
      </c>
      <c r="Z3481" s="78">
        <f>_xll.qlAbcdMathFunctionValue(Z$1,($T3481-evaluationDate)/365)</f>
        <v>7.710020743862011E-4</v>
      </c>
      <c r="AA3481" s="78">
        <f>_xll.qlAbcdMathFunctionValue(AA$1,($T3481-evaluationDate)/365)</f>
        <v>0.14855767545148235</v>
      </c>
      <c r="AB3481" s="78">
        <f>_xll.qlAbcdMathFunctionValue(AB$1,($T3481-evaluationDate)/365)</f>
        <v>0.14855843058905796</v>
      </c>
      <c r="AD3481" s="78" t="e">
        <f>_xll.qlAbcdMathFunctionValue(AD$1,($T3481-evaluationDate)/365)</f>
        <v>#VALUE!</v>
      </c>
      <c r="AE3481" s="78" t="e">
        <f>_xll.qlAbcdMathFunctionValue(AE$1,($T3481-evaluationDate)/365)</f>
        <v>#VALUE!</v>
      </c>
    </row>
    <row r="3482" spans="19:31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3000000000155962E-3</v>
      </c>
      <c r="V3482" s="78">
        <f>_xll.qlAbcdMathFunctionValue(V$1,($T3482-evaluationDate)/365)</f>
        <v>2.7627361515594626E-4</v>
      </c>
      <c r="W3482" s="78">
        <f>_xll.qlAbcdMathFunctionValue(W$1,($T3482-evaluationDate)/365)</f>
        <v>3.9402738281471924E-4</v>
      </c>
      <c r="X3482" s="78">
        <f>_xll.qlAbcdMathFunctionValue(X$1,($T3482-evaluationDate)/365)</f>
        <v>3.9478469103217708E-4</v>
      </c>
      <c r="Y3482" s="78">
        <f>_xll.qlAbcdMathFunctionValue(Y$1,($T3482-evaluationDate)/365)</f>
        <v>7.6477191612318006E-4</v>
      </c>
      <c r="Z3482" s="78">
        <f>_xll.qlAbcdMathFunctionValue(Z$1,($T3482-evaluationDate)/365)</f>
        <v>7.7077459377884315E-4</v>
      </c>
      <c r="AA3482" s="78">
        <f>_xll.qlAbcdMathFunctionValue(AA$1,($T3482-evaluationDate)/365)</f>
        <v>0.14855734961458766</v>
      </c>
      <c r="AB3482" s="78">
        <f>_xll.qlAbcdMathFunctionValue(AB$1,($T3482-evaluationDate)/365)</f>
        <v>0.14855810473372763</v>
      </c>
      <c r="AD3482" s="78" t="e">
        <f>_xll.qlAbcdMathFunctionValue(AD$1,($T3482-evaluationDate)/365)</f>
        <v>#VALUE!</v>
      </c>
      <c r="AE3482" s="78" t="e">
        <f>_xll.qlAbcdMathFunctionValue(AE$1,($T3482-evaluationDate)/365)</f>
        <v>#VALUE!</v>
      </c>
    </row>
    <row r="3483" spans="19:31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3000000000154529E-3</v>
      </c>
      <c r="V3483" s="78">
        <f>_xll.qlAbcdMathFunctionValue(V$1,($T3483-evaluationDate)/365)</f>
        <v>2.7625959532778577E-4</v>
      </c>
      <c r="W3483" s="78">
        <f>_xll.qlAbcdMathFunctionValue(W$1,($T3483-evaluationDate)/365)</f>
        <v>3.9391146157037604E-4</v>
      </c>
      <c r="X3483" s="78">
        <f>_xll.qlAbcdMathFunctionValue(X$1,($T3483-evaluationDate)/365)</f>
        <v>3.9466811412114367E-4</v>
      </c>
      <c r="Y3483" s="78">
        <f>_xll.qlAbcdMathFunctionValue(Y$1,($T3483-evaluationDate)/365)</f>
        <v>7.6454690517278531E-4</v>
      </c>
      <c r="Z3483" s="78">
        <f>_xll.qlAbcdMathFunctionValue(Z$1,($T3483-evaluationDate)/365)</f>
        <v>7.7054720290363216E-4</v>
      </c>
      <c r="AA3483" s="78">
        <f>_xll.qlAbcdMathFunctionValue(AA$1,($T3483-evaluationDate)/365)</f>
        <v>0.14855702378569421</v>
      </c>
      <c r="AB3483" s="78">
        <f>_xll.qlAbcdMathFunctionValue(AB$1,($T3483-evaluationDate)/365)</f>
        <v>0.14855777888631447</v>
      </c>
      <c r="AD3483" s="78" t="e">
        <f>_xll.qlAbcdMathFunctionValue(AD$1,($T3483-evaluationDate)/365)</f>
        <v>#VALUE!</v>
      </c>
      <c r="AE3483" s="78" t="e">
        <f>_xll.qlAbcdMathFunctionValue(AE$1,($T3483-evaluationDate)/365)</f>
        <v>#VALUE!</v>
      </c>
    </row>
    <row r="3484" spans="19:31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3000000000153108E-3</v>
      </c>
      <c r="V3484" s="78">
        <f>_xll.qlAbcdMathFunctionValue(V$1,($T3484-evaluationDate)/365)</f>
        <v>2.7624561026413788E-4</v>
      </c>
      <c r="W3484" s="78">
        <f>_xll.qlAbcdMathFunctionValue(W$1,($T3484-evaluationDate)/365)</f>
        <v>3.9379564072348155E-4</v>
      </c>
      <c r="X3484" s="78">
        <f>_xll.qlAbcdMathFunctionValue(X$1,($T3484-evaluationDate)/365)</f>
        <v>3.9455163809077904E-4</v>
      </c>
      <c r="Y3484" s="78">
        <f>_xll.qlAbcdMathFunctionValue(Y$1,($T3484-evaluationDate)/365)</f>
        <v>7.6432198366510726E-4</v>
      </c>
      <c r="Z3484" s="78">
        <f>_xll.qlAbcdMathFunctionValue(Z$1,($T3484-evaluationDate)/365)</f>
        <v>7.7031990175064464E-4</v>
      </c>
      <c r="AA3484" s="78">
        <f>_xll.qlAbcdMathFunctionValue(AA$1,($T3484-evaluationDate)/365)</f>
        <v>0.14855669796483834</v>
      </c>
      <c r="AB3484" s="78">
        <f>_xll.qlAbcdMathFunctionValue(AB$1,($T3484-evaluationDate)/365)</f>
        <v>0.1485574530468548</v>
      </c>
      <c r="AD3484" s="78" t="e">
        <f>_xll.qlAbcdMathFunctionValue(AD$1,($T3484-evaluationDate)/365)</f>
        <v>#VALUE!</v>
      </c>
      <c r="AE3484" s="78" t="e">
        <f>_xll.qlAbcdMathFunctionValue(AE$1,($T3484-evaluationDate)/365)</f>
        <v>#VALUE!</v>
      </c>
    </row>
    <row r="3485" spans="19:31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3000000000151703E-3</v>
      </c>
      <c r="V3485" s="78">
        <f>_xll.qlAbcdMathFunctionValue(V$1,($T3485-evaluationDate)/365)</f>
        <v>2.7623165988036047E-4</v>
      </c>
      <c r="W3485" s="78">
        <f>_xll.qlAbcdMathFunctionValue(W$1,($T3485-evaluationDate)/365)</f>
        <v>3.9367992019998638E-4</v>
      </c>
      <c r="X3485" s="78">
        <f>_xll.qlAbcdMathFunctionValue(X$1,($T3485-evaluationDate)/365)</f>
        <v>3.9443526286681799E-4</v>
      </c>
      <c r="Y3485" s="78">
        <f>_xll.qlAbcdMathFunctionValue(Y$1,($T3485-evaluationDate)/365)</f>
        <v>7.6409715158933162E-4</v>
      </c>
      <c r="Z3485" s="78">
        <f>_xll.qlAbcdMathFunctionValue(Z$1,($T3485-evaluationDate)/365)</f>
        <v>7.7009269030992402E-4</v>
      </c>
      <c r="AA3485" s="78">
        <f>_xll.qlAbcdMathFunctionValue(AA$1,($T3485-evaluationDate)/365)</f>
        <v>0.14855637215205619</v>
      </c>
      <c r="AB3485" s="78">
        <f>_xll.qlAbcdMathFunctionValue(AB$1,($T3485-evaluationDate)/365)</f>
        <v>0.14855712721538489</v>
      </c>
      <c r="AD3485" s="78" t="e">
        <f>_xll.qlAbcdMathFunctionValue(AD$1,($T3485-evaluationDate)/365)</f>
        <v>#VALUE!</v>
      </c>
      <c r="AE3485" s="78" t="e">
        <f>_xll.qlAbcdMathFunctionValue(AE$1,($T3485-evaluationDate)/365)</f>
        <v>#VALUE!</v>
      </c>
    </row>
    <row r="3486" spans="19:31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3000000000150309E-3</v>
      </c>
      <c r="V3486" s="78">
        <f>_xll.qlAbcdMathFunctionValue(V$1,($T3486-evaluationDate)/365)</f>
        <v>2.762177440920126E-4</v>
      </c>
      <c r="W3486" s="78">
        <f>_xll.qlAbcdMathFunctionValue(W$1,($T3486-evaluationDate)/365)</f>
        <v>3.935642999258745E-4</v>
      </c>
      <c r="X3486" s="78">
        <f>_xll.qlAbcdMathFunctionValue(X$1,($T3486-evaluationDate)/365)</f>
        <v>3.9431898837502869E-4</v>
      </c>
      <c r="Y3486" s="78">
        <f>_xll.qlAbcdMathFunctionValue(Y$1,($T3486-evaluationDate)/365)</f>
        <v>7.6387240893461216E-4</v>
      </c>
      <c r="Z3486" s="78">
        <f>_xll.qlAbcdMathFunctionValue(Z$1,($T3486-evaluationDate)/365)</f>
        <v>7.6986556857148026E-4</v>
      </c>
      <c r="AA3486" s="78">
        <f>_xll.qlAbcdMathFunctionValue(AA$1,($T3486-evaluationDate)/365)</f>
        <v>0.14855604634738401</v>
      </c>
      <c r="AB3486" s="78">
        <f>_xll.qlAbcdMathFunctionValue(AB$1,($T3486-evaluationDate)/365)</f>
        <v>0.14855680139194102</v>
      </c>
      <c r="AD3486" s="78" t="e">
        <f>_xll.qlAbcdMathFunctionValue(AD$1,($T3486-evaluationDate)/365)</f>
        <v>#VALUE!</v>
      </c>
      <c r="AE3486" s="78" t="e">
        <f>_xll.qlAbcdMathFunctionValue(AE$1,($T3486-evaluationDate)/365)</f>
        <v>#VALUE!</v>
      </c>
    </row>
    <row r="3487" spans="19:31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3000000000148928E-3</v>
      </c>
      <c r="V3487" s="78">
        <f>_xll.qlAbcdMathFunctionValue(V$1,($T3487-evaluationDate)/365)</f>
        <v>2.7620386281485373E-4</v>
      </c>
      <c r="W3487" s="78">
        <f>_xll.qlAbcdMathFunctionValue(W$1,($T3487-evaluationDate)/365)</f>
        <v>3.9344877982716293E-4</v>
      </c>
      <c r="X3487" s="78">
        <f>_xll.qlAbcdMathFunctionValue(X$1,($T3487-evaluationDate)/365)</f>
        <v>3.942028145412119E-4</v>
      </c>
      <c r="Y3487" s="78">
        <f>_xll.qlAbcdMathFunctionValue(Y$1,($T3487-evaluationDate)/365)</f>
        <v>7.6364775569007128E-4</v>
      </c>
      <c r="Z3487" s="78">
        <f>_xll.qlAbcdMathFunctionValue(Z$1,($T3487-evaluationDate)/365)</f>
        <v>7.6963853652529035E-4</v>
      </c>
      <c r="AA3487" s="78">
        <f>_xll.qlAbcdMathFunctionValue(AA$1,($T3487-evaluationDate)/365)</f>
        <v>0.14855572055085797</v>
      </c>
      <c r="AB3487" s="78">
        <f>_xll.qlAbcdMathFunctionValue(AB$1,($T3487-evaluationDate)/365)</f>
        <v>0.14855647557655943</v>
      </c>
      <c r="AD3487" s="78" t="e">
        <f>_xll.qlAbcdMathFunctionValue(AD$1,($T3487-evaluationDate)/365)</f>
        <v>#VALUE!</v>
      </c>
      <c r="AE3487" s="78" t="e">
        <f>_xll.qlAbcdMathFunctionValue(AE$1,($T3487-evaluationDate)/365)</f>
        <v>#VALUE!</v>
      </c>
    </row>
    <row r="3488" spans="19:31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3000000000147559E-3</v>
      </c>
      <c r="V3488" s="78">
        <f>_xll.qlAbcdMathFunctionValue(V$1,($T3488-evaluationDate)/365)</f>
        <v>2.761900159648437E-4</v>
      </c>
      <c r="W3488" s="78">
        <f>_xll.qlAbcdMathFunctionValue(W$1,($T3488-evaluationDate)/365)</f>
        <v>3.9333335982990209E-4</v>
      </c>
      <c r="X3488" s="78">
        <f>_xll.qlAbcdMathFunctionValue(X$1,($T3488-evaluationDate)/365)</f>
        <v>3.9408674129120185E-4</v>
      </c>
      <c r="Y3488" s="78">
        <f>_xll.qlAbcdMathFunctionValue(Y$1,($T3488-evaluationDate)/365)</f>
        <v>7.6342319184479976E-4</v>
      </c>
      <c r="Z3488" s="78">
        <f>_xll.qlAbcdMathFunctionValue(Z$1,($T3488-evaluationDate)/365)</f>
        <v>7.6941159416129851E-4</v>
      </c>
      <c r="AA3488" s="78">
        <f>_xll.qlAbcdMathFunctionValue(AA$1,($T3488-evaluationDate)/365)</f>
        <v>0.14855539476251425</v>
      </c>
      <c r="AB3488" s="78">
        <f>_xll.qlAbcdMathFunctionValue(AB$1,($T3488-evaluationDate)/365)</f>
        <v>0.14855614976927636</v>
      </c>
      <c r="AD3488" s="78" t="e">
        <f>_xll.qlAbcdMathFunctionValue(AD$1,($T3488-evaluationDate)/365)</f>
        <v>#VALUE!</v>
      </c>
      <c r="AE3488" s="78" t="e">
        <f>_xll.qlAbcdMathFunctionValue(AE$1,($T3488-evaluationDate)/365)</f>
        <v>#VALUE!</v>
      </c>
    </row>
    <row r="3489" spans="19:31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3000000000146204E-3</v>
      </c>
      <c r="V3489" s="78">
        <f>_xll.qlAbcdMathFunctionValue(V$1,($T3489-evaluationDate)/365)</f>
        <v>2.7617620345814193E-4</v>
      </c>
      <c r="W3489" s="78">
        <f>_xll.qlAbcdMathFunctionValue(W$1,($T3489-evaluationDate)/365)</f>
        <v>3.9321803986017546E-4</v>
      </c>
      <c r="X3489" s="78">
        <f>_xll.qlAbcdMathFunctionValue(X$1,($T3489-evaluationDate)/365)</f>
        <v>3.9397076855086563E-4</v>
      </c>
      <c r="Y3489" s="78">
        <f>_xll.qlAbcdMathFunctionValue(Y$1,($T3489-evaluationDate)/365)</f>
        <v>7.6319871738785678E-4</v>
      </c>
      <c r="Z3489" s="78">
        <f>_xll.qlAbcdMathFunctionValue(Z$1,($T3489-evaluationDate)/365)</f>
        <v>7.6918474146941583E-4</v>
      </c>
      <c r="AA3489" s="78">
        <f>_xll.qlAbcdMathFunctionValue(AA$1,($T3489-evaluationDate)/365)</f>
        <v>0.14855506898238893</v>
      </c>
      <c r="AB3489" s="78">
        <f>_xll.qlAbcdMathFunctionValue(AB$1,($T3489-evaluationDate)/365)</f>
        <v>0.14855582397012798</v>
      </c>
      <c r="AD3489" s="78" t="e">
        <f>_xll.qlAbcdMathFunctionValue(AD$1,($T3489-evaluationDate)/365)</f>
        <v>#VALUE!</v>
      </c>
      <c r="AE3489" s="78" t="e">
        <f>_xll.qlAbcdMathFunctionValue(AE$1,($T3489-evaluationDate)/365)</f>
        <v>#VALUE!</v>
      </c>
    </row>
    <row r="3490" spans="19:31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3000000000144862E-3</v>
      </c>
      <c r="V3490" s="78">
        <f>_xll.qlAbcdMathFunctionValue(V$1,($T3490-evaluationDate)/365)</f>
        <v>2.7616242521110715E-4</v>
      </c>
      <c r="W3490" s="78">
        <f>_xll.qlAbcdMathFunctionValue(W$1,($T3490-evaluationDate)/365)</f>
        <v>3.9310281984409988E-4</v>
      </c>
      <c r="X3490" s="78">
        <f>_xll.qlAbcdMathFunctionValue(X$1,($T3490-evaluationDate)/365)</f>
        <v>3.9385489624610344E-4</v>
      </c>
      <c r="Y3490" s="78">
        <f>_xll.qlAbcdMathFunctionValue(Y$1,($T3490-evaluationDate)/365)</f>
        <v>7.6297433230826947E-4</v>
      </c>
      <c r="Z3490" s="78">
        <f>_xll.qlAbcdMathFunctionValue(Z$1,($T3490-evaluationDate)/365)</f>
        <v>7.6895797843951985E-4</v>
      </c>
      <c r="AA3490" s="78">
        <f>_xll.qlAbcdMathFunctionValue(AA$1,($T3490-evaluationDate)/365)</f>
        <v>0.14855474321051815</v>
      </c>
      <c r="AB3490" s="78">
        <f>_xll.qlAbcdMathFunctionValue(AB$1,($T3490-evaluationDate)/365)</f>
        <v>0.14855549817915042</v>
      </c>
      <c r="AD3490" s="78" t="e">
        <f>_xll.qlAbcdMathFunctionValue(AD$1,($T3490-evaluationDate)/365)</f>
        <v>#VALUE!</v>
      </c>
      <c r="AE3490" s="78" t="e">
        <f>_xll.qlAbcdMathFunctionValue(AE$1,($T3490-evaluationDate)/365)</f>
        <v>#VALUE!</v>
      </c>
    </row>
    <row r="3491" spans="19:31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300000000014353E-3</v>
      </c>
      <c r="V3491" s="78">
        <f>_xll.qlAbcdMathFunctionValue(V$1,($T3491-evaluationDate)/365)</f>
        <v>2.7614868114029693E-4</v>
      </c>
      <c r="W3491" s="78">
        <f>_xll.qlAbcdMathFunctionValue(W$1,($T3491-evaluationDate)/365)</f>
        <v>3.9298769970782556E-4</v>
      </c>
      <c r="X3491" s="78">
        <f>_xll.qlAbcdMathFunctionValue(X$1,($T3491-evaluationDate)/365)</f>
        <v>3.9373912430284866E-4</v>
      </c>
      <c r="Y3491" s="78">
        <f>_xll.qlAbcdMathFunctionValue(Y$1,($T3491-evaluationDate)/365)</f>
        <v>7.6275003659503383E-4</v>
      </c>
      <c r="Z3491" s="78">
        <f>_xll.qlAbcdMathFunctionValue(Z$1,($T3491-evaluationDate)/365)</f>
        <v>7.6873130506145606E-4</v>
      </c>
      <c r="AA3491" s="78">
        <f>_xll.qlAbcdMathFunctionValue(AA$1,($T3491-evaluationDate)/365)</f>
        <v>0.14855441744693793</v>
      </c>
      <c r="AB3491" s="78">
        <f>_xll.qlAbcdMathFunctionValue(AB$1,($T3491-evaluationDate)/365)</f>
        <v>0.14855517239637986</v>
      </c>
      <c r="AD3491" s="78" t="e">
        <f>_xll.qlAbcdMathFunctionValue(AD$1,($T3491-evaluationDate)/365)</f>
        <v>#VALUE!</v>
      </c>
      <c r="AE3491" s="78" t="e">
        <f>_xll.qlAbcdMathFunctionValue(AE$1,($T3491-evaluationDate)/365)</f>
        <v>#VALUE!</v>
      </c>
    </row>
    <row r="3492" spans="19:31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3000000000142212E-3</v>
      </c>
      <c r="V3492" s="78">
        <f>_xll.qlAbcdMathFunctionValue(V$1,($T3492-evaluationDate)/365)</f>
        <v>2.7613497116246705E-4</v>
      </c>
      <c r="W3492" s="78">
        <f>_xll.qlAbcdMathFunctionValue(W$1,($T3492-evaluationDate)/365)</f>
        <v>3.92872679377536E-4</v>
      </c>
      <c r="X3492" s="78">
        <f>_xll.qlAbcdMathFunctionValue(X$1,($T3492-evaluationDate)/365)</f>
        <v>3.9362345264706779E-4</v>
      </c>
      <c r="Y3492" s="78">
        <f>_xll.qlAbcdMathFunctionValue(Y$1,($T3492-evaluationDate)/365)</f>
        <v>7.6252583023711463E-4</v>
      </c>
      <c r="Z3492" s="78">
        <f>_xll.qlAbcdMathFunctionValue(Z$1,($T3492-evaluationDate)/365)</f>
        <v>7.6850472132503653E-4</v>
      </c>
      <c r="AA3492" s="78">
        <f>_xll.qlAbcdMathFunctionValue(AA$1,($T3492-evaluationDate)/365)</f>
        <v>0.14855409169168438</v>
      </c>
      <c r="AB3492" s="78">
        <f>_xll.qlAbcdMathFunctionValue(AB$1,($T3492-evaluationDate)/365)</f>
        <v>0.14855484662185239</v>
      </c>
      <c r="AD3492" s="78" t="e">
        <f>_xll.qlAbcdMathFunctionValue(AD$1,($T3492-evaluationDate)/365)</f>
        <v>#VALUE!</v>
      </c>
      <c r="AE3492" s="78" t="e">
        <f>_xll.qlAbcdMathFunctionValue(AE$1,($T3492-evaluationDate)/365)</f>
        <v>#VALUE!</v>
      </c>
    </row>
    <row r="3493" spans="19:31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3000000000140904E-3</v>
      </c>
      <c r="V3493" s="78">
        <f>_xll.qlAbcdMathFunctionValue(V$1,($T3493-evaluationDate)/365)</f>
        <v>2.7612129519457131E-4</v>
      </c>
      <c r="W3493" s="78">
        <f>_xll.qlAbcdMathFunctionValue(W$1,($T3493-evaluationDate)/365)</f>
        <v>3.9275775877944805E-4</v>
      </c>
      <c r="X3493" s="78">
        <f>_xll.qlAbcdMathFunctionValue(X$1,($T3493-evaluationDate)/365)</f>
        <v>3.9350788120476061E-4</v>
      </c>
      <c r="Y3493" s="78">
        <f>_xll.qlAbcdMathFunctionValue(Y$1,($T3493-evaluationDate)/365)</f>
        <v>7.6230171322344466E-4</v>
      </c>
      <c r="Z3493" s="78">
        <f>_xll.qlAbcdMathFunctionValue(Z$1,($T3493-evaluationDate)/365)</f>
        <v>7.6827822722004069E-4</v>
      </c>
      <c r="AA3493" s="78">
        <f>_xll.qlAbcdMathFunctionValue(AA$1,($T3493-evaluationDate)/365)</f>
        <v>0.14855376594479344</v>
      </c>
      <c r="AB3493" s="78">
        <f>_xll.qlAbcdMathFunctionValue(AB$1,($T3493-evaluationDate)/365)</f>
        <v>0.14855452085560406</v>
      </c>
      <c r="AD3493" s="78" t="e">
        <f>_xll.qlAbcdMathFunctionValue(AD$1,($T3493-evaluationDate)/365)</f>
        <v>#VALUE!</v>
      </c>
      <c r="AE3493" s="78" t="e">
        <f>_xll.qlAbcdMathFunctionValue(AE$1,($T3493-evaluationDate)/365)</f>
        <v>#VALUE!</v>
      </c>
    </row>
    <row r="3494" spans="19:31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300000000013961E-3</v>
      </c>
      <c r="V3494" s="78">
        <f>_xll.qlAbcdMathFunctionValue(V$1,($T3494-evaluationDate)/365)</f>
        <v>2.7610765315376089E-4</v>
      </c>
      <c r="W3494" s="78">
        <f>_xll.qlAbcdMathFunctionValue(W$1,($T3494-evaluationDate)/365)</f>
        <v>3.9264293783981184E-4</v>
      </c>
      <c r="X3494" s="78">
        <f>_xll.qlAbcdMathFunctionValue(X$1,($T3494-evaluationDate)/365)</f>
        <v>3.9339240990195987E-4</v>
      </c>
      <c r="Y3494" s="78">
        <f>_xll.qlAbcdMathFunctionValue(Y$1,($T3494-evaluationDate)/365)</f>
        <v>7.6207768554292538E-4</v>
      </c>
      <c r="Z3494" s="78">
        <f>_xll.qlAbcdMathFunctionValue(Z$1,($T3494-evaluationDate)/365)</f>
        <v>7.6805182273621516E-4</v>
      </c>
      <c r="AA3494" s="78">
        <f>_xll.qlAbcdMathFunctionValue(AA$1,($T3494-evaluationDate)/365)</f>
        <v>0.14855344020630115</v>
      </c>
      <c r="AB3494" s="78">
        <f>_xll.qlAbcdMathFunctionValue(AB$1,($T3494-evaluationDate)/365)</f>
        <v>0.14855419509767095</v>
      </c>
      <c r="AD3494" s="78" t="e">
        <f>_xll.qlAbcdMathFunctionValue(AD$1,($T3494-evaluationDate)/365)</f>
        <v>#VALUE!</v>
      </c>
      <c r="AE3494" s="78" t="e">
        <f>_xll.qlAbcdMathFunctionValue(AE$1,($T3494-evaluationDate)/365)</f>
        <v>#VALUE!</v>
      </c>
    </row>
    <row r="3495" spans="19:31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3000000000138328E-3</v>
      </c>
      <c r="V3495" s="78">
        <f>_xll.qlAbcdMathFunctionValue(V$1,($T3495-evaluationDate)/365)</f>
        <v>2.7609404495738385E-4</v>
      </c>
      <c r="W3495" s="78">
        <f>_xll.qlAbcdMathFunctionValue(W$1,($T3495-evaluationDate)/365)</f>
        <v>3.9252821648491117E-4</v>
      </c>
      <c r="X3495" s="78">
        <f>_xll.qlAbcdMathFunctionValue(X$1,($T3495-evaluationDate)/365)</f>
        <v>3.9327703866473188E-4</v>
      </c>
      <c r="Y3495" s="78">
        <f>_xll.qlAbcdMathFunctionValue(Y$1,($T3495-evaluationDate)/365)</f>
        <v>7.6185374718442766E-4</v>
      </c>
      <c r="Z3495" s="78">
        <f>_xll.qlAbcdMathFunctionValue(Z$1,($T3495-evaluationDate)/365)</f>
        <v>7.6782550786327409E-4</v>
      </c>
      <c r="AA3495" s="78">
        <f>_xll.qlAbcdMathFunctionValue(AA$1,($T3495-evaluationDate)/365)</f>
        <v>0.14855311447624348</v>
      </c>
      <c r="AB3495" s="78">
        <f>_xll.qlAbcdMathFunctionValue(AB$1,($T3495-evaluationDate)/365)</f>
        <v>0.14855386934808912</v>
      </c>
      <c r="AD3495" s="78" t="e">
        <f>_xll.qlAbcdMathFunctionValue(AD$1,($T3495-evaluationDate)/365)</f>
        <v>#VALUE!</v>
      </c>
      <c r="AE3495" s="78" t="e">
        <f>_xll.qlAbcdMathFunctionValue(AE$1,($T3495-evaluationDate)/365)</f>
        <v>#VALUE!</v>
      </c>
    </row>
    <row r="3496" spans="19:31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3000000000137058E-3</v>
      </c>
      <c r="V3496" s="78">
        <f>_xll.qlAbcdMathFunctionValue(V$1,($T3496-evaluationDate)/365)</f>
        <v>2.7608047052298494E-4</v>
      </c>
      <c r="W3496" s="78">
        <f>_xll.qlAbcdMathFunctionValue(W$1,($T3496-evaluationDate)/365)</f>
        <v>3.9241359464106305E-4</v>
      </c>
      <c r="X3496" s="78">
        <f>_xll.qlAbcdMathFunctionValue(X$1,($T3496-evaluationDate)/365)</f>
        <v>3.9316176741917606E-4</v>
      </c>
      <c r="Y3496" s="78">
        <f>_xll.qlAbcdMathFunctionValue(Y$1,($T3496-evaluationDate)/365)</f>
        <v>7.6162989813678998E-4</v>
      </c>
      <c r="Z3496" s="78">
        <f>_xll.qlAbcdMathFunctionValue(Z$1,($T3496-evaluationDate)/365)</f>
        <v>7.6759928259089859E-4</v>
      </c>
      <c r="AA3496" s="78">
        <f>_xll.qlAbcdMathFunctionValue(AA$1,($T3496-evaluationDate)/365)</f>
        <v>0.14855278875465633</v>
      </c>
      <c r="AB3496" s="78">
        <f>_xll.qlAbcdMathFunctionValue(AB$1,($T3496-evaluationDate)/365)</f>
        <v>0.14855354360689449</v>
      </c>
      <c r="AD3496" s="78" t="e">
        <f>_xll.qlAbcdMathFunctionValue(AD$1,($T3496-evaluationDate)/365)</f>
        <v>#VALUE!</v>
      </c>
      <c r="AE3496" s="78" t="e">
        <f>_xll.qlAbcdMathFunctionValue(AE$1,($T3496-evaluationDate)/365)</f>
        <v>#VALUE!</v>
      </c>
    </row>
    <row r="3497" spans="19:31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3000000000135798E-3</v>
      </c>
      <c r="V3497" s="78">
        <f>_xll.qlAbcdMathFunctionValue(V$1,($T3497-evaluationDate)/365)</f>
        <v>2.7606692976830493E-4</v>
      </c>
      <c r="W3497" s="78">
        <f>_xll.qlAbcdMathFunctionValue(W$1,($T3497-evaluationDate)/365)</f>
        <v>3.9229907223461795E-4</v>
      </c>
      <c r="X3497" s="78">
        <f>_xll.qlAbcdMathFunctionValue(X$1,($T3497-evaluationDate)/365)</f>
        <v>3.93046596091425E-4</v>
      </c>
      <c r="Y3497" s="78">
        <f>_xll.qlAbcdMathFunctionValue(Y$1,($T3497-evaluationDate)/365)</f>
        <v>7.6140613838882108E-4</v>
      </c>
      <c r="Z3497" s="78">
        <f>_xll.qlAbcdMathFunctionValue(Z$1,($T3497-evaluationDate)/365)</f>
        <v>7.6737314690873779E-4</v>
      </c>
      <c r="AA3497" s="78">
        <f>_xll.qlAbcdMathFunctionValue(AA$1,($T3497-evaluationDate)/365)</f>
        <v>0.14855246304157563</v>
      </c>
      <c r="AB3497" s="78">
        <f>_xll.qlAbcdMathFunctionValue(AB$1,($T3497-evaluationDate)/365)</f>
        <v>0.14855321787412309</v>
      </c>
      <c r="AD3497" s="78" t="e">
        <f>_xll.qlAbcdMathFunctionValue(AD$1,($T3497-evaluationDate)/365)</f>
        <v>#VALUE!</v>
      </c>
      <c r="AE3497" s="78" t="e">
        <f>_xll.qlAbcdMathFunctionValue(AE$1,($T3497-evaluationDate)/365)</f>
        <v>#VALUE!</v>
      </c>
    </row>
    <row r="3498" spans="19:31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3000000000134551E-3</v>
      </c>
      <c r="V3498" s="78">
        <f>_xll.qlAbcdMathFunctionValue(V$1,($T3498-evaluationDate)/365)</f>
        <v>2.7605342261128007E-4</v>
      </c>
      <c r="W3498" s="78">
        <f>_xll.qlAbcdMathFunctionValue(W$1,($T3498-evaluationDate)/365)</f>
        <v>3.9218464919195997E-4</v>
      </c>
      <c r="X3498" s="78">
        <f>_xll.qlAbcdMathFunctionValue(X$1,($T3498-evaluationDate)/365)</f>
        <v>3.9293152460764482E-4</v>
      </c>
      <c r="Y3498" s="78">
        <f>_xll.qlAbcdMathFunctionValue(Y$1,($T3498-evaluationDate)/365)</f>
        <v>7.6118246792929709E-4</v>
      </c>
      <c r="Z3498" s="78">
        <f>_xll.qlAbcdMathFunctionValue(Z$1,($T3498-evaluationDate)/365)</f>
        <v>7.6714710080640742E-4</v>
      </c>
      <c r="AA3498" s="78">
        <f>_xll.qlAbcdMathFunctionValue(AA$1,($T3498-evaluationDate)/365)</f>
        <v>0.14855213733703726</v>
      </c>
      <c r="AB3498" s="78">
        <f>_xll.qlAbcdMathFunctionValue(AB$1,($T3498-evaluationDate)/365)</f>
        <v>0.14855289214981085</v>
      </c>
      <c r="AD3498" s="78" t="e">
        <f>_xll.qlAbcdMathFunctionValue(AD$1,($T3498-evaluationDate)/365)</f>
        <v>#VALUE!</v>
      </c>
      <c r="AE3498" s="78" t="e">
        <f>_xll.qlAbcdMathFunctionValue(AE$1,($T3498-evaluationDate)/365)</f>
        <v>#VALUE!</v>
      </c>
    </row>
    <row r="3499" spans="19:31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3000000000133315E-3</v>
      </c>
      <c r="V3499" s="78">
        <f>_xll.qlAbcdMathFunctionValue(V$1,($T3499-evaluationDate)/365)</f>
        <v>2.7603994897004198E-4</v>
      </c>
      <c r="W3499" s="78">
        <f>_xll.qlAbcdMathFunctionValue(W$1,($T3499-evaluationDate)/365)</f>
        <v>3.9207032543950667E-4</v>
      </c>
      <c r="X3499" s="78">
        <f>_xll.qlAbcdMathFunctionValue(X$1,($T3499-evaluationDate)/365)</f>
        <v>3.9281655289403496E-4</v>
      </c>
      <c r="Y3499" s="78">
        <f>_xll.qlAbcdMathFunctionValue(Y$1,($T3499-evaluationDate)/365)</f>
        <v>7.60958886746964E-4</v>
      </c>
      <c r="Z3499" s="78">
        <f>_xll.qlAbcdMathFunctionValue(Z$1,($T3499-evaluationDate)/365)</f>
        <v>7.6692114427349186E-4</v>
      </c>
      <c r="AA3499" s="78">
        <f>_xll.qlAbcdMathFunctionValue(AA$1,($T3499-evaluationDate)/365)</f>
        <v>0.14855181164107709</v>
      </c>
      <c r="AB3499" s="78">
        <f>_xll.qlAbcdMathFunctionValue(AB$1,($T3499-evaluationDate)/365)</f>
        <v>0.14855256643399367</v>
      </c>
      <c r="AD3499" s="78" t="e">
        <f>_xll.qlAbcdMathFunctionValue(AD$1,($T3499-evaluationDate)/365)</f>
        <v>#VALUE!</v>
      </c>
      <c r="AE3499" s="78" t="e">
        <f>_xll.qlAbcdMathFunctionValue(AE$1,($T3499-evaluationDate)/365)</f>
        <v>#VALUE!</v>
      </c>
    </row>
    <row r="3500" spans="19:31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300000000013209E-3</v>
      </c>
      <c r="V3500" s="78">
        <f>_xll.qlAbcdMathFunctionValue(V$1,($T3500-evaluationDate)/365)</f>
        <v>2.760265087629169E-4</v>
      </c>
      <c r="W3500" s="78">
        <f>_xll.qlAbcdMathFunctionValue(W$1,($T3500-evaluationDate)/365)</f>
        <v>3.9195610090370916E-4</v>
      </c>
      <c r="X3500" s="78">
        <f>_xll.qlAbcdMathFunctionValue(X$1,($T3500-evaluationDate)/365)</f>
        <v>3.9270168087682808E-4</v>
      </c>
      <c r="Y3500" s="78">
        <f>_xll.qlAbcdMathFunctionValue(Y$1,($T3500-evaluationDate)/365)</f>
        <v>7.6073539483053633E-4</v>
      </c>
      <c r="Z3500" s="78">
        <f>_xll.qlAbcdMathFunctionValue(Z$1,($T3500-evaluationDate)/365)</f>
        <v>7.6669527729954202E-4</v>
      </c>
      <c r="AA3500" s="78">
        <f>_xll.qlAbcdMathFunctionValue(AA$1,($T3500-evaluationDate)/365)</f>
        <v>0.14855148595373091</v>
      </c>
      <c r="AB3500" s="78">
        <f>_xll.qlAbcdMathFunctionValue(AB$1,($T3500-evaluationDate)/365)</f>
        <v>0.14855224072670747</v>
      </c>
      <c r="AD3500" s="78" t="e">
        <f>_xll.qlAbcdMathFunctionValue(AD$1,($T3500-evaluationDate)/365)</f>
        <v>#VALUE!</v>
      </c>
      <c r="AE3500" s="78" t="e">
        <f>_xll.qlAbcdMathFunctionValue(AE$1,($T3500-evaluationDate)/365)</f>
        <v>#VALUE!</v>
      </c>
    </row>
    <row r="3501" spans="19:31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3000000000130876E-3</v>
      </c>
      <c r="V3501" s="78">
        <f>_xll.qlAbcdMathFunctionValue(V$1,($T3501-evaluationDate)/365)</f>
        <v>2.760131019084253E-4</v>
      </c>
      <c r="W3501" s="78">
        <f>_xll.qlAbcdMathFunctionValue(W$1,($T3501-evaluationDate)/365)</f>
        <v>3.9184197551105196E-4</v>
      </c>
      <c r="X3501" s="78">
        <f>_xll.qlAbcdMathFunctionValue(X$1,($T3501-evaluationDate)/365)</f>
        <v>3.9258690848229037E-4</v>
      </c>
      <c r="Y3501" s="78">
        <f>_xll.qlAbcdMathFunctionValue(Y$1,($T3501-evaluationDate)/365)</f>
        <v>7.6051199216869753E-4</v>
      </c>
      <c r="Z3501" s="78">
        <f>_xll.qlAbcdMathFunctionValue(Z$1,($T3501-evaluationDate)/365)</f>
        <v>7.6646949987407668E-4</v>
      </c>
      <c r="AA3501" s="78">
        <f>_xll.qlAbcdMathFunctionValue(AA$1,($T3501-evaluationDate)/365)</f>
        <v>0.14855116027503457</v>
      </c>
      <c r="AB3501" s="78">
        <f>_xll.qlAbcdMathFunctionValue(AB$1,($T3501-evaluationDate)/365)</f>
        <v>0.14855191502798809</v>
      </c>
      <c r="AD3501" s="78" t="e">
        <f>_xll.qlAbcdMathFunctionValue(AD$1,($T3501-evaluationDate)/365)</f>
        <v>#VALUE!</v>
      </c>
      <c r="AE3501" s="78" t="e">
        <f>_xll.qlAbcdMathFunctionValue(AE$1,($T3501-evaluationDate)/365)</f>
        <v>#VALUE!</v>
      </c>
    </row>
    <row r="3502" spans="19:31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3000000000129672E-3</v>
      </c>
      <c r="V3502" s="78">
        <f>_xll.qlAbcdMathFunctionValue(V$1,($T3502-evaluationDate)/365)</f>
        <v>2.7599972832528162E-4</v>
      </c>
      <c r="W3502" s="78">
        <f>_xll.qlAbcdMathFunctionValue(W$1,($T3502-evaluationDate)/365)</f>
        <v>3.9172794918805349E-4</v>
      </c>
      <c r="X3502" s="78">
        <f>_xll.qlAbcdMathFunctionValue(X$1,($T3502-evaluationDate)/365)</f>
        <v>3.9247223563672144E-4</v>
      </c>
      <c r="Y3502" s="78">
        <f>_xll.qlAbcdMathFunctionValue(Y$1,($T3502-evaluationDate)/365)</f>
        <v>7.6028867875010064E-4</v>
      </c>
      <c r="Z3502" s="78">
        <f>_xll.qlAbcdMathFunctionValue(Z$1,($T3502-evaluationDate)/365)</f>
        <v>7.6624381198658279E-4</v>
      </c>
      <c r="AA3502" s="78">
        <f>_xll.qlAbcdMathFunctionValue(AA$1,($T3502-evaluationDate)/365)</f>
        <v>0.1485508346050238</v>
      </c>
      <c r="AB3502" s="78">
        <f>_xll.qlAbcdMathFunctionValue(AB$1,($T3502-evaluationDate)/365)</f>
        <v>0.14855158933787138</v>
      </c>
      <c r="AD3502" s="78" t="e">
        <f>_xll.qlAbcdMathFunctionValue(AD$1,($T3502-evaluationDate)/365)</f>
        <v>#VALUE!</v>
      </c>
      <c r="AE3502" s="78" t="e">
        <f>_xll.qlAbcdMathFunctionValue(AE$1,($T3502-evaluationDate)/365)</f>
        <v>#VALUE!</v>
      </c>
    </row>
    <row r="3503" spans="19:31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3000000000128482E-3</v>
      </c>
      <c r="V3503" s="78">
        <f>_xll.qlAbcdMathFunctionValue(V$1,($T3503-evaluationDate)/365)</f>
        <v>2.759863879323936E-4</v>
      </c>
      <c r="W3503" s="78">
        <f>_xll.qlAbcdMathFunctionValue(W$1,($T3503-evaluationDate)/365)</f>
        <v>3.9161402186126549E-4</v>
      </c>
      <c r="X3503" s="78">
        <f>_xll.qlAbcdMathFunctionValue(X$1,($T3503-evaluationDate)/365)</f>
        <v>3.9235766226645427E-4</v>
      </c>
      <c r="Y3503" s="78">
        <f>_xll.qlAbcdMathFunctionValue(Y$1,($T3503-evaluationDate)/365)</f>
        <v>7.6006545456336707E-4</v>
      </c>
      <c r="Z3503" s="78">
        <f>_xll.qlAbcdMathFunctionValue(Z$1,($T3503-evaluationDate)/365)</f>
        <v>7.6601821362651463E-4</v>
      </c>
      <c r="AA3503" s="78">
        <f>_xll.qlAbcdMathFunctionValue(AA$1,($T3503-evaluationDate)/365)</f>
        <v>0.14855050894373437</v>
      </c>
      <c r="AB3503" s="78">
        <f>_xll.qlAbcdMathFunctionValue(AB$1,($T3503-evaluationDate)/365)</f>
        <v>0.14855126365639315</v>
      </c>
      <c r="AD3503" s="78" t="e">
        <f>_xll.qlAbcdMathFunctionValue(AD$1,($T3503-evaluationDate)/365)</f>
        <v>#VALUE!</v>
      </c>
      <c r="AE3503" s="78" t="e">
        <f>_xll.qlAbcdMathFunctionValue(AE$1,($T3503-evaluationDate)/365)</f>
        <v>#VALUE!</v>
      </c>
    </row>
    <row r="3504" spans="19:31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3000000000127302E-3</v>
      </c>
      <c r="V3504" s="78">
        <f>_xll.qlAbcdMathFunctionValue(V$1,($T3504-evaluationDate)/365)</f>
        <v>2.7597308064886182E-4</v>
      </c>
      <c r="W3504" s="78">
        <f>_xll.qlAbcdMathFunctionValue(W$1,($T3504-evaluationDate)/365)</f>
        <v>3.9150019345727356E-4</v>
      </c>
      <c r="X3504" s="78">
        <f>_xll.qlAbcdMathFunctionValue(X$1,($T3504-evaluationDate)/365)</f>
        <v>3.9224318829785541E-4</v>
      </c>
      <c r="Y3504" s="78">
        <f>_xll.qlAbcdMathFunctionValue(Y$1,($T3504-evaluationDate)/365)</f>
        <v>7.5984231959708767E-4</v>
      </c>
      <c r="Z3504" s="78">
        <f>_xll.qlAbcdMathFunctionValue(Z$1,($T3504-evaluationDate)/365)</f>
        <v>7.6579270478329417E-4</v>
      </c>
      <c r="AA3504" s="78">
        <f>_xll.qlAbcdMathFunctionValue(AA$1,($T3504-evaluationDate)/365)</f>
        <v>0.14855018329120201</v>
      </c>
      <c r="AB3504" s="78">
        <f>_xll.qlAbcdMathFunctionValue(AB$1,($T3504-evaluationDate)/365)</f>
        <v>0.14855093798358918</v>
      </c>
      <c r="AD3504" s="78" t="e">
        <f>_xll.qlAbcdMathFunctionValue(AD$1,($T3504-evaluationDate)/365)</f>
        <v>#VALUE!</v>
      </c>
      <c r="AE3504" s="78" t="e">
        <f>_xll.qlAbcdMathFunctionValue(AE$1,($T3504-evaluationDate)/365)</f>
        <v>#VALUE!</v>
      </c>
    </row>
    <row r="3505" spans="19:31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3000000000126131E-3</v>
      </c>
      <c r="V3505" s="78">
        <f>_xll.qlAbcdMathFunctionValue(V$1,($T3505-evaluationDate)/365)</f>
        <v>2.7595980639397958E-4</v>
      </c>
      <c r="W3505" s="78">
        <f>_xll.qlAbcdMathFunctionValue(W$1,($T3505-evaluationDate)/365)</f>
        <v>3.9138646390269672E-4</v>
      </c>
      <c r="X3505" s="78">
        <f>_xll.qlAbcdMathFunctionValue(X$1,($T3505-evaluationDate)/365)</f>
        <v>3.9212881365732473E-4</v>
      </c>
      <c r="Y3505" s="78">
        <f>_xll.qlAbcdMathFunctionValue(Y$1,($T3505-evaluationDate)/365)</f>
        <v>7.59619273839823E-4</v>
      </c>
      <c r="Z3505" s="78">
        <f>_xll.qlAbcdMathFunctionValue(Z$1,($T3505-evaluationDate)/365)</f>
        <v>7.6556728544631164E-4</v>
      </c>
      <c r="AA3505" s="78">
        <f>_xll.qlAbcdMathFunctionValue(AA$1,($T3505-evaluationDate)/365)</f>
        <v>0.1485498576474624</v>
      </c>
      <c r="AB3505" s="78">
        <f>_xll.qlAbcdMathFunctionValue(AB$1,($T3505-evaluationDate)/365)</f>
        <v>0.14855061231949523</v>
      </c>
      <c r="AD3505" s="78" t="e">
        <f>_xll.qlAbcdMathFunctionValue(AD$1,($T3505-evaluationDate)/365)</f>
        <v>#VALUE!</v>
      </c>
      <c r="AE3505" s="78" t="e">
        <f>_xll.qlAbcdMathFunctionValue(AE$1,($T3505-evaluationDate)/365)</f>
        <v>#VALUE!</v>
      </c>
    </row>
    <row r="3506" spans="19:31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3000000000124973E-3</v>
      </c>
      <c r="V3506" s="78">
        <f>_xll.qlAbcdMathFunctionValue(V$1,($T3506-evaluationDate)/365)</f>
        <v>2.75946565087232E-4</v>
      </c>
      <c r="W3506" s="78">
        <f>_xll.qlAbcdMathFunctionValue(W$1,($T3506-evaluationDate)/365)</f>
        <v>3.9127283312418793E-4</v>
      </c>
      <c r="X3506" s="78">
        <f>_xll.qlAbcdMathFunctionValue(X$1,($T3506-evaluationDate)/365)</f>
        <v>3.9201453827129602E-4</v>
      </c>
      <c r="Y3506" s="78">
        <f>_xll.qlAbcdMathFunctionValue(Y$1,($T3506-evaluationDate)/365)</f>
        <v>7.593963172801019E-4</v>
      </c>
      <c r="Z3506" s="78">
        <f>_xll.qlAbcdMathFunctionValue(Z$1,($T3506-evaluationDate)/365)</f>
        <v>7.6534195560492451E-4</v>
      </c>
      <c r="AA3506" s="78">
        <f>_xll.qlAbcdMathFunctionValue(AA$1,($T3506-evaluationDate)/365)</f>
        <v>0.14854953201255119</v>
      </c>
      <c r="AB3506" s="78">
        <f>_xll.qlAbcdMathFunctionValue(AB$1,($T3506-evaluationDate)/365)</f>
        <v>0.14855028666414702</v>
      </c>
      <c r="AD3506" s="78" t="e">
        <f>_xll.qlAbcdMathFunctionValue(AD$1,($T3506-evaluationDate)/365)</f>
        <v>#VALUE!</v>
      </c>
      <c r="AE3506" s="78" t="e">
        <f>_xll.qlAbcdMathFunctionValue(AE$1,($T3506-evaluationDate)/365)</f>
        <v>#VALUE!</v>
      </c>
    </row>
    <row r="3507" spans="19:31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3000000000123824E-3</v>
      </c>
      <c r="V3507" s="78">
        <f>_xll.qlAbcdMathFunctionValue(V$1,($T3507-evaluationDate)/365)</f>
        <v>2.7593335664829598E-4</v>
      </c>
      <c r="W3507" s="78">
        <f>_xll.qlAbcdMathFunctionValue(W$1,($T3507-evaluationDate)/365)</f>
        <v>3.9115930104843377E-4</v>
      </c>
      <c r="X3507" s="78">
        <f>_xll.qlAbcdMathFunctionValue(X$1,($T3507-evaluationDate)/365)</f>
        <v>3.9190036206623614E-4</v>
      </c>
      <c r="Y3507" s="78">
        <f>_xll.qlAbcdMathFunctionValue(Y$1,($T3507-evaluationDate)/365)</f>
        <v>7.5917344990642345E-4</v>
      </c>
      <c r="Z3507" s="78">
        <f>_xll.qlAbcdMathFunctionValue(Z$1,($T3507-evaluationDate)/365)</f>
        <v>7.6511671524845891E-4</v>
      </c>
      <c r="AA3507" s="78">
        <f>_xll.qlAbcdMathFunctionValue(AA$1,($T3507-evaluationDate)/365)</f>
        <v>0.14854920638650407</v>
      </c>
      <c r="AB3507" s="78">
        <f>_xll.qlAbcdMathFunctionValue(AB$1,($T3507-evaluationDate)/365)</f>
        <v>0.14854996101758025</v>
      </c>
      <c r="AD3507" s="78" t="e">
        <f>_xll.qlAbcdMathFunctionValue(AD$1,($T3507-evaluationDate)/365)</f>
        <v>#VALUE!</v>
      </c>
      <c r="AE3507" s="78" t="e">
        <f>_xll.qlAbcdMathFunctionValue(AE$1,($T3507-evaluationDate)/365)</f>
        <v>#VALUE!</v>
      </c>
    </row>
    <row r="3508" spans="19:31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3000000000122686E-3</v>
      </c>
      <c r="V3508" s="82">
        <f>_xll.qlAbcdMathFunctionValue(V$1,($T3508-evaluationDate)/365)</f>
        <v>2.7592018099703949E-4</v>
      </c>
      <c r="W3508" s="82">
        <f>_xll.qlAbcdMathFunctionValue(W$1,($T3508-evaluationDate)/365)</f>
        <v>3.9104586760215447E-4</v>
      </c>
      <c r="X3508" s="82">
        <f>_xll.qlAbcdMathFunctionValue(X$1,($T3508-evaluationDate)/365)</f>
        <v>3.9178628496864577E-4</v>
      </c>
      <c r="Y3508" s="82">
        <f>_xll.qlAbcdMathFunctionValue(Y$1,($T3508-evaluationDate)/365)</f>
        <v>7.5895067170725556E-4</v>
      </c>
      <c r="Z3508" s="82">
        <f>_xll.qlAbcdMathFunctionValue(Z$1,($T3508-evaluationDate)/365)</f>
        <v>7.6489156436620846E-4</v>
      </c>
      <c r="AA3508" s="82">
        <f>_xll.qlAbcdMathFunctionValue(AA$1,($T3508-evaluationDate)/365)</f>
        <v>0.14854888076935663</v>
      </c>
      <c r="AB3508" s="82">
        <f>_xll.qlAbcdMathFunctionValue(AB$1,($T3508-evaluationDate)/365)</f>
        <v>0.14854963537983062</v>
      </c>
      <c r="AD3508" s="82" t="e">
        <f>_xll.qlAbcdMathFunctionValue(AD$1,($T3508-evaluationDate)/365)</f>
        <v>#VALUE!</v>
      </c>
      <c r="AE3508" s="82" t="e">
        <f>_xll.qlAbcdMathFunctionValue(AE$1,($T3508-evaluationDate)/365)</f>
        <v>#VALUE!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B1:AJ41"/>
  <sheetViews>
    <sheetView showGridLines="0" topLeftCell="A7" workbookViewId="0">
      <selection activeCell="F40" sqref="F40:G40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1" width="10.85546875" style="29" customWidth="1"/>
    <col min="12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29" width="21.85546875" style="29" customWidth="1"/>
    <col min="30" max="30" width="6" style="29" bestFit="1" customWidth="1"/>
    <col min="31" max="31" width="10.7109375" style="29" customWidth="1"/>
    <col min="32" max="16384" width="9.140625" style="29"/>
  </cols>
  <sheetData>
    <row r="1" spans="2:36">
      <c r="F1" s="223"/>
      <c r="G1" s="223"/>
      <c r="H1" s="223"/>
      <c r="I1" s="223"/>
      <c r="J1" s="230"/>
      <c r="K1" s="108" t="s">
        <v>279</v>
      </c>
      <c r="L1" s="231"/>
      <c r="M1" s="109"/>
      <c r="O1" s="223"/>
      <c r="P1" s="223"/>
      <c r="Q1" s="223"/>
      <c r="R1" s="223"/>
      <c r="S1" s="230"/>
      <c r="T1" s="108" t="s">
        <v>280</v>
      </c>
      <c r="U1" s="231"/>
      <c r="V1" s="109"/>
      <c r="X1" s="223"/>
      <c r="Y1" s="223"/>
      <c r="Z1" s="223"/>
      <c r="AA1" s="223"/>
      <c r="AB1" s="230"/>
      <c r="AC1" s="108" t="s">
        <v>281</v>
      </c>
      <c r="AD1" s="231"/>
      <c r="AE1" s="109"/>
      <c r="AF1" s="223"/>
      <c r="AG1" s="230"/>
      <c r="AH1" s="108" t="s">
        <v>282</v>
      </c>
      <c r="AI1" s="231"/>
      <c r="AJ1" s="109"/>
    </row>
    <row r="2" spans="2:36" ht="27" customHeight="1">
      <c r="F2" s="210" t="s">
        <v>173</v>
      </c>
      <c r="G2" s="210" t="s">
        <v>174</v>
      </c>
      <c r="H2" s="210" t="s">
        <v>177</v>
      </c>
      <c r="I2" s="230"/>
      <c r="J2" s="230"/>
      <c r="K2" s="210" t="s">
        <v>6</v>
      </c>
      <c r="L2" s="210" t="s">
        <v>175</v>
      </c>
      <c r="M2" s="210" t="s">
        <v>183</v>
      </c>
      <c r="O2" s="210" t="s">
        <v>173</v>
      </c>
      <c r="P2" s="210" t="s">
        <v>174</v>
      </c>
      <c r="Q2" s="210" t="s">
        <v>177</v>
      </c>
      <c r="R2" s="230"/>
      <c r="S2" s="230"/>
      <c r="T2" s="210" t="s">
        <v>6</v>
      </c>
      <c r="U2" s="210" t="s">
        <v>175</v>
      </c>
      <c r="V2" s="210" t="s">
        <v>183</v>
      </c>
      <c r="X2" s="210" t="s">
        <v>173</v>
      </c>
      <c r="Y2" s="210" t="s">
        <v>174</v>
      </c>
      <c r="Z2" s="210" t="s">
        <v>177</v>
      </c>
      <c r="AA2" s="230"/>
      <c r="AB2" s="230"/>
      <c r="AC2" s="210" t="s">
        <v>6</v>
      </c>
      <c r="AD2" s="210" t="s">
        <v>175</v>
      </c>
      <c r="AE2" s="210" t="s">
        <v>183</v>
      </c>
      <c r="AF2" s="230"/>
      <c r="AG2" s="230"/>
      <c r="AH2" s="210" t="s">
        <v>6</v>
      </c>
      <c r="AI2" s="210" t="s">
        <v>175</v>
      </c>
      <c r="AJ2" s="210" t="s">
        <v>183</v>
      </c>
    </row>
    <row r="3" spans="2:36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8"/>
      <c r="J3" s="198"/>
      <c r="K3" s="74">
        <f>Relative_from_6M_Abs!L3</f>
        <v>-1.8244720241358259E-3</v>
      </c>
      <c r="L3" s="275">
        <f>Relative_from_6M_Abs!N3</f>
        <v>1.855279758641742</v>
      </c>
      <c r="M3" s="282">
        <f>Relative_from_6M_Abs!E3</f>
        <v>1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8"/>
      <c r="S3" s="198"/>
      <c r="T3" s="74">
        <f>Relative_from_6M_Abs!AA3</f>
        <v>1.2696967067122618E-4</v>
      </c>
      <c r="U3" s="275">
        <f>Relative_from_6M_Abs!AC3</f>
        <v>2.7696967067122618</v>
      </c>
      <c r="V3" s="282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8"/>
      <c r="AB3" s="198"/>
      <c r="AC3" s="74">
        <f>Relative_from_6M_Abs!AP3</f>
        <v>-0.14636796395730872</v>
      </c>
      <c r="AD3" s="275">
        <f>Relative_from_6M_Abs!AR3</f>
        <v>-1437.4796395730871</v>
      </c>
      <c r="AE3" s="73">
        <f>Relative_from_6M_Abs!AI3</f>
        <v>1</v>
      </c>
      <c r="AF3" s="198"/>
      <c r="AG3" s="198"/>
      <c r="AH3" s="74" t="e">
        <f>Relative_from_6M_Abs!BE3</f>
        <v>#VALUE!</v>
      </c>
      <c r="AI3" s="275" t="e">
        <f>Relative_from_6M_Abs!BG3</f>
        <v>#VALUE!</v>
      </c>
      <c r="AJ3" s="73" t="e">
        <f>Relative_from_6M_Abs!AX3</f>
        <v>#VALUE!</v>
      </c>
    </row>
    <row r="4" spans="2:36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8"/>
      <c r="J4" s="198"/>
      <c r="K4" s="78">
        <f>Relative_from_6M_Abs!L4</f>
        <v>-2.2265984789424944E-3</v>
      </c>
      <c r="L4" s="202">
        <f>Relative_from_6M_Abs!N4</f>
        <v>2.2340152105750599</v>
      </c>
      <c r="M4" s="217">
        <f>Relative_from_6M_Abs!E4</f>
        <v>1.0000205433279439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8"/>
      <c r="S4" s="198"/>
      <c r="T4" s="78">
        <f>Relative_from_6M_Abs!AA4</f>
        <v>-4.5148203004875648E-5</v>
      </c>
      <c r="U4" s="202">
        <f>Relative_from_6M_Abs!AC4</f>
        <v>4.0485179699512432</v>
      </c>
      <c r="V4" s="217">
        <f>Relative_from_6M_Abs!T4</f>
        <v>0.9999616586186667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8"/>
      <c r="AB4" s="198"/>
      <c r="AC4" s="78">
        <f>Relative_from_6M_Abs!AP4</f>
        <v>-0.14672446020564822</v>
      </c>
      <c r="AD4" s="202">
        <f>Relative_from_6M_Abs!AR4</f>
        <v>-1438.1446020564822</v>
      </c>
      <c r="AE4" s="64">
        <f>Relative_from_6M_Abs!AI4</f>
        <v>0.9872194267502914</v>
      </c>
      <c r="AF4" s="198"/>
      <c r="AG4" s="198"/>
      <c r="AH4" s="78" t="e">
        <f>Relative_from_6M_Abs!BE4</f>
        <v>#VALUE!</v>
      </c>
      <c r="AI4" s="202" t="e">
        <f>Relative_from_6M_Abs!BG4</f>
        <v>#VALUE!</v>
      </c>
      <c r="AJ4" s="64" t="e">
        <f>Relative_from_6M_Abs!AX4</f>
        <v>#VALUE!</v>
      </c>
    </row>
    <row r="5" spans="2:36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8"/>
      <c r="J5" s="198"/>
      <c r="K5" s="78">
        <f>Relative_from_6M_Abs!L5</f>
        <v>-2.3994488327825506E-3</v>
      </c>
      <c r="L5" s="202">
        <f>Relative_from_6M_Abs!N5</f>
        <v>2.1055116721744933</v>
      </c>
      <c r="M5" s="217">
        <f>Relative_from_6M_Abs!E5</f>
        <v>1.0000392939897664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8"/>
      <c r="S5" s="198"/>
      <c r="T5" s="78">
        <f>Relative_from_6M_Abs!AA5</f>
        <v>-1.4609193513293498E-4</v>
      </c>
      <c r="U5" s="202">
        <f>Relative_from_6M_Abs!AC5</f>
        <v>3.4390806486706502</v>
      </c>
      <c r="V5" s="217">
        <f>Relative_from_6M_Abs!T5</f>
        <v>0.99993975690634851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8"/>
      <c r="AB5" s="198"/>
      <c r="AC5" s="78">
        <f>Relative_from_6M_Abs!AP5</f>
        <v>-0.14687621077895099</v>
      </c>
      <c r="AD5" s="202">
        <f>Relative_from_6M_Abs!AR5</f>
        <v>-1437.9621077895099</v>
      </c>
      <c r="AE5" s="64">
        <f>Relative_from_6M_Abs!AI5</f>
        <v>0.96445954729957084</v>
      </c>
      <c r="AF5" s="198"/>
      <c r="AG5" s="198"/>
      <c r="AH5" s="78" t="e">
        <f>Relative_from_6M_Abs!BE5</f>
        <v>#VALUE!</v>
      </c>
      <c r="AI5" s="202" t="e">
        <f>Relative_from_6M_Abs!BG5</f>
        <v>#VALUE!</v>
      </c>
      <c r="AJ5" s="64" t="e">
        <f>Relative_from_6M_Abs!AX5</f>
        <v>#VALUE!</v>
      </c>
    </row>
    <row r="6" spans="2:36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8"/>
      <c r="J6" s="198"/>
      <c r="K6" s="78">
        <f>Relative_from_6M_Abs!L6</f>
        <v>-2.5717950562243394E-3</v>
      </c>
      <c r="L6" s="202">
        <f>Relative_from_6M_Abs!N6</f>
        <v>1.9820494377566091</v>
      </c>
      <c r="M6" s="217">
        <f>Relative_from_6M_Abs!E6</f>
        <v>1.0000574114747438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8"/>
      <c r="S6" s="198"/>
      <c r="T6" s="78">
        <f>Relative_from_6M_Abs!AA6</f>
        <v>-2.4056515674774118E-4</v>
      </c>
      <c r="U6" s="202">
        <f>Relative_from_6M_Abs!AC6</f>
        <v>3.0943484325225885</v>
      </c>
      <c r="V6" s="217">
        <f>Relative_from_6M_Abs!T6</f>
        <v>0.99992540147196507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8"/>
      <c r="AB6" s="198"/>
      <c r="AC6" s="78">
        <f>Relative_from_6M_Abs!AP6</f>
        <v>-0.14699059244791221</v>
      </c>
      <c r="AD6" s="202">
        <f>Relative_from_6M_Abs!AR6</f>
        <v>-1436.9059244791222</v>
      </c>
      <c r="AE6" s="64">
        <f>Relative_from_6M_Abs!AI6</f>
        <v>0.95214972789198526</v>
      </c>
      <c r="AF6" s="198"/>
      <c r="AG6" s="198"/>
      <c r="AH6" s="78" t="e">
        <f>Relative_from_6M_Abs!BE6</f>
        <v>#VALUE!</v>
      </c>
      <c r="AI6" s="202" t="e">
        <f>Relative_from_6M_Abs!BG6</f>
        <v>#VALUE!</v>
      </c>
      <c r="AJ6" s="64" t="e">
        <f>Relative_from_6M_Abs!AX6</f>
        <v>#VALUE!</v>
      </c>
    </row>
    <row r="7" spans="2:36" ht="11.25" customHeight="1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8"/>
      <c r="J7" s="198"/>
      <c r="K7" s="78">
        <f>Relative_from_6M_Abs!L7</f>
        <v>-2.709787510194365E-3</v>
      </c>
      <c r="L7" s="202">
        <f>Relative_from_6M_Abs!N7</f>
        <v>2.1021248980563527</v>
      </c>
      <c r="M7" s="217">
        <f>Relative_from_6M_Abs!E7</f>
        <v>1.0000765693911444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8"/>
      <c r="S7" s="198"/>
      <c r="T7" s="78">
        <f>Relative_from_6M_Abs!AA7</f>
        <v>-3.1662530583918542E-4</v>
      </c>
      <c r="U7" s="202">
        <f>Relative_from_6M_Abs!AC7</f>
        <v>2.7337469416081448</v>
      </c>
      <c r="V7" s="217">
        <f>Relative_from_6M_Abs!T7</f>
        <v>0.99992145178819614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8"/>
      <c r="AB7" s="198"/>
      <c r="AC7" s="78">
        <f>Relative_from_6M_Abs!AP7</f>
        <v>-0.14708965592653742</v>
      </c>
      <c r="AD7" s="202">
        <f>Relative_from_6M_Abs!AR7</f>
        <v>-1436.4965592653741</v>
      </c>
      <c r="AE7" s="64">
        <f>Relative_from_6M_Abs!AI7</f>
        <v>0.94112556370768019</v>
      </c>
      <c r="AF7" s="198"/>
      <c r="AG7" s="198"/>
      <c r="AH7" s="78" t="e">
        <f>Relative_from_6M_Abs!BE7</f>
        <v>#VALUE!</v>
      </c>
      <c r="AI7" s="202" t="e">
        <f>Relative_from_6M_Abs!BG7</f>
        <v>#VALUE!</v>
      </c>
      <c r="AJ7" s="64" t="e">
        <f>Relative_from_6M_Abs!AX7</f>
        <v>#VALUE!</v>
      </c>
    </row>
    <row r="8" spans="2:36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8"/>
      <c r="J8" s="198"/>
      <c r="K8" s="78">
        <f>Relative_from_6M_Abs!L8</f>
        <v>-2.8419973356509703E-3</v>
      </c>
      <c r="L8" s="202">
        <f>Relative_from_6M_Abs!N8</f>
        <v>1.8800266434902939</v>
      </c>
      <c r="M8" s="217">
        <f>Relative_from_6M_Abs!E8</f>
        <v>1.0000925538754384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8"/>
      <c r="S8" s="198"/>
      <c r="T8" s="78">
        <f>Relative_from_6M_Abs!AA8</f>
        <v>-3.6997890000631749E-4</v>
      </c>
      <c r="U8" s="202">
        <f>Relative_from_6M_Abs!AC8</f>
        <v>2.2002109999368242</v>
      </c>
      <c r="V8" s="217">
        <f>Relative_from_6M_Abs!T8</f>
        <v>0.99992815358681819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8"/>
      <c r="AB8" s="198"/>
      <c r="AC8" s="78">
        <f>Relative_from_6M_Abs!AP8</f>
        <v>-0.14715728554134189</v>
      </c>
      <c r="AD8" s="202">
        <f>Relative_from_6M_Abs!AR8</f>
        <v>-1435.8728554134191</v>
      </c>
      <c r="AE8" s="64">
        <f>Relative_from_6M_Abs!AI8</f>
        <v>0.92948837664403638</v>
      </c>
      <c r="AF8" s="198"/>
      <c r="AG8" s="198"/>
      <c r="AH8" s="78" t="e">
        <f>Relative_from_6M_Abs!BE8</f>
        <v>#VALUE!</v>
      </c>
      <c r="AI8" s="202" t="e">
        <f>Relative_from_6M_Abs!BG8</f>
        <v>#VALUE!</v>
      </c>
      <c r="AJ8" s="64" t="e">
        <f>Relative_from_6M_Abs!AX8</f>
        <v>#VALUE!</v>
      </c>
    </row>
    <row r="9" spans="2:36">
      <c r="B9" s="108" t="s">
        <v>268</v>
      </c>
      <c r="C9" s="109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8"/>
      <c r="J9" s="198"/>
      <c r="K9" s="78">
        <f>Relative_from_6M_Abs!L9</f>
        <v>-2.9914193155639152E-3</v>
      </c>
      <c r="L9" s="202">
        <f>Relative_from_6M_Abs!N9</f>
        <v>1.5858068443608437</v>
      </c>
      <c r="M9" s="217">
        <f>Relative_from_6M_Abs!E9</f>
        <v>1.000108102640926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8"/>
      <c r="S9" s="198"/>
      <c r="T9" s="78">
        <f>Relative_from_6M_Abs!AA9</f>
        <v>-4.1664678351884801E-4</v>
      </c>
      <c r="U9" s="202">
        <f>Relative_from_6M_Abs!AC9</f>
        <v>1.8335321648115195</v>
      </c>
      <c r="V9" s="217">
        <f>Relative_from_6M_Abs!T9</f>
        <v>0.99994625176587726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8"/>
      <c r="AB9" s="198"/>
      <c r="AC9" s="78">
        <f>Relative_from_6M_Abs!AP9</f>
        <v>-0.14721365945892717</v>
      </c>
      <c r="AD9" s="202">
        <f>Relative_from_6M_Abs!AR9</f>
        <v>-1435.3365945892717</v>
      </c>
      <c r="AE9" s="64">
        <f>Relative_from_6M_Abs!AI9</f>
        <v>0.91799511197256145</v>
      </c>
      <c r="AF9" s="198"/>
      <c r="AG9" s="198"/>
      <c r="AH9" s="78" t="e">
        <f>Relative_from_6M_Abs!BE9</f>
        <v>#VALUE!</v>
      </c>
      <c r="AI9" s="202" t="e">
        <f>Relative_from_6M_Abs!BG9</f>
        <v>#VALUE!</v>
      </c>
      <c r="AJ9" s="64" t="e">
        <f>Relative_from_6M_Abs!AX9</f>
        <v>#VALUE!</v>
      </c>
    </row>
    <row r="10" spans="2:36">
      <c r="B10" s="269" t="s">
        <v>243</v>
      </c>
      <c r="C10" s="270">
        <f>Relative_from_6M_Abs!C20</f>
        <v>1.0002184225795738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8"/>
      <c r="J10" s="198"/>
      <c r="K10" s="78">
        <f>Relative_from_6M_Abs!L10</f>
        <v>-3.1061989613032927E-3</v>
      </c>
      <c r="L10" s="202">
        <f>Relative_from_6M_Abs!N10</f>
        <v>1.4380103869670668</v>
      </c>
      <c r="M10" s="217">
        <f>Relative_from_6M_Abs!E10</f>
        <v>1.0001299792126035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8"/>
      <c r="S10" s="198"/>
      <c r="T10" s="78">
        <f>Relative_from_6M_Abs!AA10</f>
        <v>-4.5044251762839518E-4</v>
      </c>
      <c r="U10" s="202">
        <f>Relative_from_6M_Abs!AC10</f>
        <v>1.4955748237160478</v>
      </c>
      <c r="V10" s="217">
        <f>Relative_from_6M_Abs!T10</f>
        <v>0.99997517175137274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8"/>
      <c r="AB10" s="198"/>
      <c r="AC10" s="78">
        <f>Relative_from_6M_Abs!AP10</f>
        <v>-0.14727300021441972</v>
      </c>
      <c r="AD10" s="202">
        <f>Relative_from_6M_Abs!AR10</f>
        <v>-1434.930002144197</v>
      </c>
      <c r="AE10" s="64">
        <f>Relative_from_6M_Abs!AI10</f>
        <v>0.90700570691537408</v>
      </c>
      <c r="AF10" s="198"/>
      <c r="AG10" s="198"/>
      <c r="AH10" s="78" t="e">
        <f>Relative_from_6M_Abs!BE10</f>
        <v>#VALUE!</v>
      </c>
      <c r="AI10" s="202" t="e">
        <f>Relative_from_6M_Abs!BG10</f>
        <v>#VALUE!</v>
      </c>
      <c r="AJ10" s="64" t="e">
        <f>Relative_from_6M_Abs!AX10</f>
        <v>#VALUE!</v>
      </c>
    </row>
    <row r="11" spans="2:36">
      <c r="B11" s="269" t="s">
        <v>242</v>
      </c>
      <c r="C11" s="270">
        <f>Relative_from_6M_Abs!C21</f>
        <v>0.96824555425201264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8"/>
      <c r="J11" s="198"/>
      <c r="K11" s="78">
        <f>Relative_from_6M_Abs!L11</f>
        <v>-3.1589203845955559E-3</v>
      </c>
      <c r="L11" s="202">
        <f>Relative_from_6M_Abs!N11</f>
        <v>1.2107961540444405</v>
      </c>
      <c r="M11" s="217">
        <f>Relative_from_6M_Abs!E11</f>
        <v>1.0001406406829336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8"/>
      <c r="S11" s="198"/>
      <c r="T11" s="78">
        <f>Relative_from_6M_Abs!AA11</f>
        <v>-4.6488218467697598E-4</v>
      </c>
      <c r="U11" s="202">
        <f>Relative_from_6M_Abs!AC11</f>
        <v>1.05117815323024</v>
      </c>
      <c r="V11" s="217">
        <f>Relative_from_6M_Abs!T11</f>
        <v>1.0000134463591934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8"/>
      <c r="AB11" s="198"/>
      <c r="AC11" s="78">
        <f>Relative_from_6M_Abs!AP11</f>
        <v>-0.14731759588214532</v>
      </c>
      <c r="AD11" s="202">
        <f>Relative_from_6M_Abs!AR11</f>
        <v>-1434.3759588214532</v>
      </c>
      <c r="AE11" s="64">
        <f>Relative_from_6M_Abs!AI11</f>
        <v>0.89507043056872093</v>
      </c>
      <c r="AF11" s="198"/>
      <c r="AG11" s="198"/>
      <c r="AH11" s="78" t="e">
        <f>Relative_from_6M_Abs!BE11</f>
        <v>#VALUE!</v>
      </c>
      <c r="AI11" s="202" t="e">
        <f>Relative_from_6M_Abs!BG11</f>
        <v>#VALUE!</v>
      </c>
      <c r="AJ11" s="64" t="e">
        <f>Relative_from_6M_Abs!AX11</f>
        <v>#VALUE!</v>
      </c>
    </row>
    <row r="12" spans="2:36">
      <c r="B12" s="269" t="s">
        <v>248</v>
      </c>
      <c r="C12" s="271">
        <f>Relative_from_6M_Abs!C24</f>
        <v>5.2747984742749017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8"/>
      <c r="J12" s="198"/>
      <c r="K12" s="78">
        <f>Relative_from_6M_Abs!L12</f>
        <v>-3.2199023677509137E-3</v>
      </c>
      <c r="L12" s="202">
        <f>Relative_from_6M_Abs!N12</f>
        <v>1.4009763224908605</v>
      </c>
      <c r="M12" s="217">
        <f>Relative_from_6M_Abs!E12</f>
        <v>1.0001495483849898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8"/>
      <c r="S12" s="198"/>
      <c r="T12" s="78">
        <f>Relative_from_6M_Abs!AA12</f>
        <v>-4.6703915536342171E-4</v>
      </c>
      <c r="U12" s="202">
        <f>Relative_from_6M_Abs!AC12</f>
        <v>0.72960844636578293</v>
      </c>
      <c r="V12" s="217">
        <f>Relative_from_6M_Abs!T12</f>
        <v>1.000067204022185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8"/>
      <c r="AB12" s="198"/>
      <c r="AC12" s="78">
        <f>Relative_from_6M_Abs!AP12</f>
        <v>-0.14735774468927199</v>
      </c>
      <c r="AD12" s="202">
        <f>Relative_from_6M_Abs!AR12</f>
        <v>-1434.0774468927198</v>
      </c>
      <c r="AE12" s="64">
        <f>Relative_from_6M_Abs!AI12</f>
        <v>0.88470873468883748</v>
      </c>
      <c r="AF12" s="198"/>
      <c r="AG12" s="198"/>
      <c r="AH12" s="78" t="e">
        <f>Relative_from_6M_Abs!BE12</f>
        <v>#VALUE!</v>
      </c>
      <c r="AI12" s="202" t="e">
        <f>Relative_from_6M_Abs!BG12</f>
        <v>#VALUE!</v>
      </c>
      <c r="AJ12" s="64" t="e">
        <f>Relative_from_6M_Abs!AX12</f>
        <v>#VALUE!</v>
      </c>
    </row>
    <row r="13" spans="2:36">
      <c r="B13" s="269" t="s">
        <v>249</v>
      </c>
      <c r="C13" s="271">
        <f>Relative_from_6M_Abs!C25</f>
        <v>2.4461669391820267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8"/>
      <c r="J13" s="198"/>
      <c r="K13" s="78">
        <f>Relative_from_6M_Abs!L13</f>
        <v>-3.2691859517735011E-3</v>
      </c>
      <c r="L13" s="202">
        <f>Relative_from_6M_Abs!N13</f>
        <v>1.408140482264987</v>
      </c>
      <c r="M13" s="217">
        <f>Relative_from_6M_Abs!E13</f>
        <v>1.0001667636951346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8"/>
      <c r="S13" s="198"/>
      <c r="T13" s="78">
        <f>Relative_from_6M_Abs!AA13</f>
        <v>-4.6161713228819049E-4</v>
      </c>
      <c r="U13" s="202">
        <f>Relative_from_6M_Abs!AC13</f>
        <v>0.38382867711809521</v>
      </c>
      <c r="V13" s="217">
        <f>Relative_from_6M_Abs!T13</f>
        <v>1.0001247278168328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8"/>
      <c r="AB13" s="198"/>
      <c r="AC13" s="78">
        <f>Relative_from_6M_Abs!AP13</f>
        <v>-0.14738442510640176</v>
      </c>
      <c r="AD13" s="202">
        <f>Relative_from_6M_Abs!AR13</f>
        <v>-1433.6442510640177</v>
      </c>
      <c r="AE13" s="64">
        <f>Relative_from_6M_Abs!AI13</f>
        <v>0.87412412537683715</v>
      </c>
      <c r="AF13" s="198"/>
      <c r="AG13" s="198"/>
      <c r="AH13" s="78" t="e">
        <f>Relative_from_6M_Abs!BE13</f>
        <v>#VALUE!</v>
      </c>
      <c r="AI13" s="202" t="e">
        <f>Relative_from_6M_Abs!BG13</f>
        <v>#VALUE!</v>
      </c>
      <c r="AJ13" s="64" t="e">
        <f>Relative_from_6M_Abs!AX13</f>
        <v>#VALUE!</v>
      </c>
    </row>
    <row r="14" spans="2:36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8"/>
      <c r="J14" s="198"/>
      <c r="K14" s="78">
        <f>Relative_from_6M_Abs!L14</f>
        <v>-3.3242911112223439E-3</v>
      </c>
      <c r="L14" s="202">
        <f>Relative_from_6M_Abs!N14</f>
        <v>0.85708888777655945</v>
      </c>
      <c r="M14" s="217">
        <f>Relative_from_6M_Abs!E14</f>
        <v>1.000171613565257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8"/>
      <c r="S14" s="198"/>
      <c r="T14" s="78">
        <f>Relative_from_6M_Abs!AA14</f>
        <v>-4.4019474295308673E-4</v>
      </c>
      <c r="U14" s="202">
        <f>Relative_from_6M_Abs!AC14</f>
        <v>-0.10194742953086738</v>
      </c>
      <c r="V14" s="217">
        <f>Relative_from_6M_Abs!T14</f>
        <v>1.0001937141942221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8"/>
      <c r="AB14" s="198"/>
      <c r="AC14" s="78">
        <f>Relative_from_6M_Abs!AP14</f>
        <v>-0.14740652957083228</v>
      </c>
      <c r="AD14" s="202">
        <f>Relative_from_6M_Abs!AR14</f>
        <v>-1433.1652957083227</v>
      </c>
      <c r="AE14" s="64">
        <f>Relative_from_6M_Abs!AI14</f>
        <v>0.86297124940298564</v>
      </c>
      <c r="AF14" s="198"/>
      <c r="AG14" s="198"/>
      <c r="AH14" s="78" t="e">
        <f>Relative_from_6M_Abs!BE14</f>
        <v>#VALUE!</v>
      </c>
      <c r="AI14" s="202" t="e">
        <f>Relative_from_6M_Abs!BG14</f>
        <v>#VALUE!</v>
      </c>
      <c r="AJ14" s="64" t="e">
        <f>Relative_from_6M_Abs!AX14</f>
        <v>#VALUE!</v>
      </c>
    </row>
    <row r="15" spans="2:36">
      <c r="B15" s="108" t="s">
        <v>269</v>
      </c>
      <c r="C15" s="109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8"/>
      <c r="J15" s="198"/>
      <c r="K15" s="78">
        <f>Relative_from_6M_Abs!L15</f>
        <v>-3.3352979839463949E-3</v>
      </c>
      <c r="L15" s="202">
        <f>Relative_from_6M_Abs!N15</f>
        <v>0.64702016053604872</v>
      </c>
      <c r="M15" s="217">
        <f>Relative_from_6M_Abs!E15</f>
        <v>1.0001847718381995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8"/>
      <c r="S15" s="198"/>
      <c r="T15" s="78">
        <f>Relative_from_6M_Abs!AA15</f>
        <v>-4.0510847133317371E-4</v>
      </c>
      <c r="U15" s="202">
        <f>Relative_from_6M_Abs!AC15</f>
        <v>-0.35108471333173719</v>
      </c>
      <c r="V15" s="217">
        <f>Relative_from_6M_Abs!T15</f>
        <v>1.0002823983754636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8"/>
      <c r="AB15" s="198"/>
      <c r="AC15" s="78">
        <f>Relative_from_6M_Abs!AP15</f>
        <v>-0.14992509413332317</v>
      </c>
      <c r="AD15" s="202">
        <f>Relative_from_6M_Abs!AR15</f>
        <v>-1454.6509413332317</v>
      </c>
      <c r="AE15" s="64">
        <f>Relative_from_6M_Abs!AI15</f>
        <v>0.6441635667680099</v>
      </c>
      <c r="AF15" s="198"/>
      <c r="AG15" s="198"/>
      <c r="AH15" s="78" t="e">
        <f>Relative_from_6M_Abs!BE15</f>
        <v>#VALUE!</v>
      </c>
      <c r="AI15" s="202" t="e">
        <f>Relative_from_6M_Abs!BG15</f>
        <v>#VALUE!</v>
      </c>
      <c r="AJ15" s="64" t="e">
        <f>Relative_from_6M_Abs!AX15</f>
        <v>#VALUE!</v>
      </c>
    </row>
    <row r="16" spans="2:36">
      <c r="B16" s="269" t="s">
        <v>243</v>
      </c>
      <c r="C16" s="270">
        <f>Relative_from_6M_Abs!R20</f>
        <v>1.0393457408045896</v>
      </c>
      <c r="E16" s="29">
        <f>trigger</f>
        <v>0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8"/>
      <c r="J16" s="198"/>
      <c r="K16" s="78">
        <f>Relative_from_6M_Abs!L16</f>
        <v>-2.1272770743334573E-3</v>
      </c>
      <c r="L16" s="202">
        <f>Relative_from_6M_Abs!N16</f>
        <v>2.9772292566666425</v>
      </c>
      <c r="M16" s="217">
        <f>Relative_from_6M_Abs!E16</f>
        <v>1.0002020031194827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8"/>
      <c r="S16" s="198"/>
      <c r="T16" s="78">
        <f>Relative_from_6M_Abs!AA16</f>
        <v>8.9490992832832225E-4</v>
      </c>
      <c r="U16" s="202">
        <f>Relative_from_6M_Abs!AC16</f>
        <v>-0.15090071671677754</v>
      </c>
      <c r="V16" s="217">
        <f>Relative_from_6M_Abs!T16</f>
        <v>1.0003782843483866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8"/>
      <c r="AB16" s="198"/>
      <c r="AC16" s="78">
        <f>Relative_from_6M_Abs!AP16</f>
        <v>-0.14954607375161302</v>
      </c>
      <c r="AD16" s="202">
        <f>Relative_from_6M_Abs!AR16</f>
        <v>-1453.9607375161304</v>
      </c>
      <c r="AE16" s="64">
        <f>Relative_from_6M_Abs!AI16</f>
        <v>0.55633877054430658</v>
      </c>
      <c r="AF16" s="198"/>
      <c r="AG16" s="198"/>
      <c r="AH16" s="78" t="e">
        <f>Relative_from_6M_Abs!BE16</f>
        <v>#VALUE!</v>
      </c>
      <c r="AI16" s="202" t="e">
        <f>Relative_from_6M_Abs!BG16</f>
        <v>#VALUE!</v>
      </c>
      <c r="AJ16" s="64" t="e">
        <f>Relative_from_6M_Abs!AX16</f>
        <v>#VALUE!</v>
      </c>
    </row>
    <row r="17" spans="2:36">
      <c r="B17" s="269" t="s">
        <v>242</v>
      </c>
      <c r="C17" s="270">
        <f>Relative_from_6M_Abs!R21</f>
        <v>0.99949662118256632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8"/>
      <c r="J17" s="198"/>
      <c r="K17" s="78">
        <f>Relative_from_6M_Abs!L17</f>
        <v>-2.6552209852740961E-3</v>
      </c>
      <c r="L17" s="202">
        <f>Relative_from_6M_Abs!N17</f>
        <v>2.1977901472586487</v>
      </c>
      <c r="M17" s="217">
        <f>Relative_from_6M_Abs!E17</f>
        <v>1.0001930627500837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8"/>
      <c r="S17" s="198"/>
      <c r="T17" s="78">
        <f>Relative_from_6M_Abs!AA17</f>
        <v>-1.4126078275315148E-4</v>
      </c>
      <c r="U17" s="202">
        <f>Relative_from_6M_Abs!AC17</f>
        <v>1.1873921724684851</v>
      </c>
      <c r="V17" s="217">
        <f>Relative_from_6M_Abs!T17</f>
        <v>1.000288593770372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8"/>
      <c r="AB17" s="198"/>
      <c r="AC17" s="78">
        <f>Relative_from_6M_Abs!AP17</f>
        <v>-0.14893217436913725</v>
      </c>
      <c r="AD17" s="202">
        <f>Relative_from_6M_Abs!AR17</f>
        <v>-1454.4217436913725</v>
      </c>
      <c r="AE17" s="64">
        <f>Relative_from_6M_Abs!AI17</f>
        <v>0.48021811488558552</v>
      </c>
      <c r="AF17" s="198"/>
      <c r="AG17" s="198"/>
      <c r="AH17" s="78" t="e">
        <f>Relative_from_6M_Abs!BE17</f>
        <v>#VALUE!</v>
      </c>
      <c r="AI17" s="202" t="e">
        <f>Relative_from_6M_Abs!BG17</f>
        <v>#VALUE!</v>
      </c>
      <c r="AJ17" s="64" t="e">
        <f>Relative_from_6M_Abs!AX17</f>
        <v>#VALUE!</v>
      </c>
    </row>
    <row r="18" spans="2:36">
      <c r="B18" s="269" t="s">
        <v>248</v>
      </c>
      <c r="C18" s="271">
        <f>Relative_from_6M_Abs!R24</f>
        <v>8.2330093745350279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8"/>
      <c r="J18" s="198"/>
      <c r="K18" s="78">
        <f>Relative_from_6M_Abs!L18</f>
        <v>-3.0933725340820642E-3</v>
      </c>
      <c r="L18" s="202">
        <f>Relative_from_6M_Abs!N18</f>
        <v>1.3162746591774714</v>
      </c>
      <c r="M18" s="217">
        <f>Relative_from_6M_Abs!E18</f>
        <v>1.0001991925067903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8"/>
      <c r="S18" s="198"/>
      <c r="T18" s="78">
        <f>Relative_from_6M_Abs!AA18</f>
        <v>2.0968638229377069E-4</v>
      </c>
      <c r="U18" s="202">
        <f>Relative_from_6M_Abs!AC18</f>
        <v>0.69686382293770843</v>
      </c>
      <c r="V18" s="217">
        <f>Relative_from_6M_Abs!T18</f>
        <v>1.0002392856514124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8"/>
      <c r="AB18" s="198"/>
      <c r="AC18" s="78">
        <f>Relative_from_6M_Abs!AP18</f>
        <v>-0.14824763473399077</v>
      </c>
      <c r="AD18" s="202">
        <f>Relative_from_6M_Abs!AR18</f>
        <v>-1456.1763473399078</v>
      </c>
      <c r="AE18" s="64">
        <f>Relative_from_6M_Abs!AI18</f>
        <v>0.41434239478208745</v>
      </c>
      <c r="AF18" s="198"/>
      <c r="AG18" s="198"/>
      <c r="AH18" s="78" t="e">
        <f>Relative_from_6M_Abs!BE18</f>
        <v>#VALUE!</v>
      </c>
      <c r="AI18" s="202" t="e">
        <f>Relative_from_6M_Abs!BG18</f>
        <v>#VALUE!</v>
      </c>
      <c r="AJ18" s="64" t="e">
        <f>Relative_from_6M_Abs!AX18</f>
        <v>#VALUE!</v>
      </c>
    </row>
    <row r="19" spans="2:36">
      <c r="B19" s="269" t="s">
        <v>249</v>
      </c>
      <c r="C19" s="271">
        <f>Relative_from_6M_Abs!R25</f>
        <v>3.9012933089575523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8"/>
      <c r="J19" s="198"/>
      <c r="K19" s="78">
        <f>Relative_from_6M_Abs!L19</f>
        <v>-3.2617796397329535E-3</v>
      </c>
      <c r="L19" s="202">
        <f>Relative_from_6M_Abs!N19</f>
        <v>1.6322036026705788</v>
      </c>
      <c r="M19" s="217">
        <f>Relative_from_6M_Abs!E19</f>
        <v>1.000212203549024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8"/>
      <c r="S19" s="198"/>
      <c r="T19" s="78">
        <f>Relative_from_6M_Abs!AA19</f>
        <v>8.4866588100719555E-4</v>
      </c>
      <c r="U19" s="202">
        <f>Relative_from_6M_Abs!AC19</f>
        <v>-0.21334118992804349</v>
      </c>
      <c r="V19" s="217">
        <f>Relative_from_6M_Abs!T19</f>
        <v>1.0002004026238924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8"/>
      <c r="AB19" s="198"/>
      <c r="AC19" s="78">
        <f>Relative_from_6M_Abs!AP19</f>
        <v>-0.14729476458791838</v>
      </c>
      <c r="AD19" s="202">
        <f>Relative_from_6M_Abs!AR19</f>
        <v>-1457.0476458791836</v>
      </c>
      <c r="AE19" s="64">
        <f>Relative_from_6M_Abs!AI19</f>
        <v>0.35786834352214919</v>
      </c>
      <c r="AF19" s="198"/>
      <c r="AG19" s="198"/>
      <c r="AH19" s="78" t="e">
        <f>Relative_from_6M_Abs!BE19</f>
        <v>#VALUE!</v>
      </c>
      <c r="AI19" s="202" t="e">
        <f>Relative_from_6M_Abs!BG19</f>
        <v>#VALUE!</v>
      </c>
      <c r="AJ19" s="64" t="e">
        <f>Relative_from_6M_Abs!AX19</f>
        <v>#VALUE!</v>
      </c>
    </row>
    <row r="20" spans="2:36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8"/>
      <c r="J20" s="198"/>
      <c r="K20" s="78">
        <f>Relative_from_6M_Abs!L20</f>
        <v>-3.3312612636302395E-3</v>
      </c>
      <c r="L20" s="202">
        <f>Relative_from_6M_Abs!N20</f>
        <v>0.68738736369830178</v>
      </c>
      <c r="M20" s="217">
        <f>Relative_from_6M_Abs!E20</f>
        <v>1.0002184225795738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8"/>
      <c r="S20" s="198"/>
      <c r="T20" s="78">
        <f>Relative_from_6M_Abs!AA20</f>
        <v>1.667836593462582E-3</v>
      </c>
      <c r="U20" s="202">
        <f>Relative_from_6M_Abs!AC20</f>
        <v>-1.0216340653741782</v>
      </c>
      <c r="V20" s="217">
        <f>Relative_from_6M_Abs!T20</f>
        <v>1.0001513480218154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8"/>
      <c r="AB20" s="198"/>
      <c r="AC20" s="78">
        <f>Relative_from_6M_Abs!AP20</f>
        <v>-0.14629432780633997</v>
      </c>
      <c r="AD20" s="202">
        <f>Relative_from_6M_Abs!AR20</f>
        <v>-1458.2432780633997</v>
      </c>
      <c r="AE20" s="64">
        <f>Relative_from_6M_Abs!AI20</f>
        <v>0.30902183623172513</v>
      </c>
      <c r="AF20" s="198"/>
      <c r="AG20" s="198"/>
      <c r="AH20" s="78" t="e">
        <f>Relative_from_6M_Abs!BE20</f>
        <v>#VALUE!</v>
      </c>
      <c r="AI20" s="202" t="e">
        <f>Relative_from_6M_Abs!BG20</f>
        <v>#VALUE!</v>
      </c>
      <c r="AJ20" s="64" t="e">
        <f>Relative_from_6M_Abs!AX20</f>
        <v>#VALUE!</v>
      </c>
    </row>
    <row r="21" spans="2:36">
      <c r="B21" s="108" t="s">
        <v>270</v>
      </c>
      <c r="C21" s="109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8"/>
      <c r="J21" s="198"/>
      <c r="K21" s="78">
        <f>Relative_from_6M_Abs!L21</f>
        <v>-3.252178553480662E-3</v>
      </c>
      <c r="L21" s="202">
        <f>Relative_from_6M_Abs!N21</f>
        <v>0.22821446519254857</v>
      </c>
      <c r="M21" s="217">
        <f>Relative_from_6M_Abs!E21</f>
        <v>1.0002087137122322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8"/>
      <c r="S21" s="198"/>
      <c r="T21" s="78">
        <f>Relative_from_6M_Abs!AA21</f>
        <v>2.6786974258608907E-3</v>
      </c>
      <c r="U21" s="202">
        <f>Relative_from_6M_Abs!AC21</f>
        <v>-0.71302574139109598</v>
      </c>
      <c r="V21" s="217">
        <f>Relative_from_6M_Abs!T21</f>
        <v>1.0001332745328475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8"/>
      <c r="AB21" s="198"/>
      <c r="AC21" s="78">
        <f>Relative_from_6M_Abs!AP21</f>
        <v>-0.1452749200911142</v>
      </c>
      <c r="AD21" s="202">
        <f>Relative_from_6M_Abs!AR21</f>
        <v>-1459.6492009111421</v>
      </c>
      <c r="AE21" s="64">
        <f>Relative_from_6M_Abs!AI21</f>
        <v>0.26660528949002377</v>
      </c>
      <c r="AF21" s="198"/>
      <c r="AG21" s="198"/>
      <c r="AH21" s="78" t="e">
        <f>Relative_from_6M_Abs!BE21</f>
        <v>#VALUE!</v>
      </c>
      <c r="AI21" s="202" t="e">
        <f>Relative_from_6M_Abs!BG21</f>
        <v>#VALUE!</v>
      </c>
      <c r="AJ21" s="64" t="e">
        <f>Relative_from_6M_Abs!AX21</f>
        <v>#VALUE!</v>
      </c>
    </row>
    <row r="22" spans="2:36">
      <c r="B22" s="269" t="s">
        <v>243</v>
      </c>
      <c r="C22" s="270">
        <f>Relative_from_6M_Abs!AG20</f>
        <v>1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8"/>
      <c r="J22" s="198"/>
      <c r="K22" s="78">
        <f>Relative_from_6M_Abs!L22</f>
        <v>-3.1631191918412272E-3</v>
      </c>
      <c r="L22" s="202">
        <f>Relative_from_6M_Abs!N22</f>
        <v>-0.38119191841182781</v>
      </c>
      <c r="M22" s="217">
        <f>Relative_from_6M_Abs!E22</f>
        <v>1.00020493145155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8"/>
      <c r="S22" s="198"/>
      <c r="T22" s="78">
        <f>Relative_from_6M_Abs!AA22</f>
        <v>3.7523999246600577E-3</v>
      </c>
      <c r="U22" s="202">
        <f>Relative_from_6M_Abs!AC22</f>
        <v>-0.17600075339942178</v>
      </c>
      <c r="V22" s="217">
        <f>Relative_from_6M_Abs!T22</f>
        <v>1.0001268949544579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8"/>
      <c r="AB22" s="198"/>
      <c r="AC22" s="78">
        <f>Relative_from_6M_Abs!AP22</f>
        <v>-0.14435988728362445</v>
      </c>
      <c r="AD22" s="202">
        <f>Relative_from_6M_Abs!AR22</f>
        <v>-1461.3988728362444</v>
      </c>
      <c r="AE22" s="64">
        <f>Relative_from_6M_Abs!AI22</f>
        <v>0.23004110551427814</v>
      </c>
      <c r="AF22" s="198"/>
      <c r="AG22" s="198"/>
      <c r="AH22" s="78" t="e">
        <f>Relative_from_6M_Abs!BE22</f>
        <v>#VALUE!</v>
      </c>
      <c r="AI22" s="202" t="e">
        <f>Relative_from_6M_Abs!BG22</f>
        <v>#VALUE!</v>
      </c>
      <c r="AJ22" s="64" t="e">
        <f>Relative_from_6M_Abs!AX22</f>
        <v>#VALUE!</v>
      </c>
    </row>
    <row r="23" spans="2:36">
      <c r="B23" s="269" t="s">
        <v>242</v>
      </c>
      <c r="C23" s="270">
        <f>Relative_from_6M_Abs!AG21</f>
        <v>1.3148552309025967E-4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8"/>
      <c r="J23" s="198"/>
      <c r="K23" s="78">
        <f>Relative_from_6M_Abs!L23</f>
        <v>-2.8901150140190346E-3</v>
      </c>
      <c r="L23" s="202">
        <f>Relative_from_6M_Abs!N23</f>
        <v>-0.15115014019073669</v>
      </c>
      <c r="M23" s="217">
        <f>Relative_from_6M_Abs!E23</f>
        <v>1.0002122516511818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8"/>
      <c r="S23" s="198"/>
      <c r="T23" s="78">
        <f>Relative_from_6M_Abs!AA23</f>
        <v>4.8500449541126669E-3</v>
      </c>
      <c r="U23" s="202">
        <f>Relative_from_6M_Abs!AC23</f>
        <v>0.60044954112666893</v>
      </c>
      <c r="V23" s="217">
        <f>Relative_from_6M_Abs!T23</f>
        <v>1.0001200872067801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8"/>
      <c r="AB23" s="198"/>
      <c r="AC23" s="78">
        <f>Relative_from_6M_Abs!AP23</f>
        <v>-0.14350464759879347</v>
      </c>
      <c r="AD23" s="202">
        <f>Relative_from_6M_Abs!AR23</f>
        <v>-1462.7464759879347</v>
      </c>
      <c r="AE23" s="64">
        <f>Relative_from_6M_Abs!AI23</f>
        <v>0.19849978128374068</v>
      </c>
      <c r="AF23" s="198"/>
      <c r="AG23" s="198"/>
      <c r="AH23" s="78" t="e">
        <f>Relative_from_6M_Abs!BE23</f>
        <v>#VALUE!</v>
      </c>
      <c r="AI23" s="202" t="e">
        <f>Relative_from_6M_Abs!BG23</f>
        <v>#VALUE!</v>
      </c>
      <c r="AJ23" s="64" t="e">
        <f>Relative_from_6M_Abs!AX23</f>
        <v>#VALUE!</v>
      </c>
    </row>
    <row r="24" spans="2:36">
      <c r="B24" s="269" t="s">
        <v>248</v>
      </c>
      <c r="C24" s="271">
        <f>Relative_from_6M_Abs!AG24</f>
        <v>1479.1645359439526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8"/>
      <c r="J24" s="198"/>
      <c r="K24" s="78">
        <f>Relative_from_6M_Abs!L24</f>
        <v>-2.9872496512293968E-3</v>
      </c>
      <c r="L24" s="202">
        <f>Relative_from_6M_Abs!N24</f>
        <v>0.62750348770602549</v>
      </c>
      <c r="M24" s="217">
        <f>Relative_from_6M_Abs!E24</f>
        <v>1.0000755502415424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8"/>
      <c r="S24" s="198"/>
      <c r="T24" s="78">
        <f>Relative_from_6M_Abs!AA24</f>
        <v>5.8831573426151272E-3</v>
      </c>
      <c r="U24" s="202">
        <f>Relative_from_6M_Abs!AC24</f>
        <v>1.5315734261512737</v>
      </c>
      <c r="V24" s="217">
        <f>Relative_from_6M_Abs!T24</f>
        <v>1.0001404497550463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8"/>
      <c r="AB24" s="198"/>
      <c r="AC24" s="78">
        <f>Relative_from_6M_Abs!AP24</f>
        <v>-0.14272792480267502</v>
      </c>
      <c r="AD24" s="202">
        <f>Relative_from_6M_Abs!AR24</f>
        <v>-1463.87924802675</v>
      </c>
      <c r="AE24" s="64">
        <f>Relative_from_6M_Abs!AI24</f>
        <v>0.17109809412100113</v>
      </c>
      <c r="AF24" s="198"/>
      <c r="AG24" s="198"/>
      <c r="AH24" s="78" t="e">
        <f>Relative_from_6M_Abs!BE24</f>
        <v>#VALUE!</v>
      </c>
      <c r="AI24" s="202" t="e">
        <f>Relative_from_6M_Abs!BG24</f>
        <v>#VALUE!</v>
      </c>
      <c r="AJ24" s="64" t="e">
        <f>Relative_from_6M_Abs!AX24</f>
        <v>#VALUE!</v>
      </c>
    </row>
    <row r="25" spans="2:36">
      <c r="B25" s="269" t="s">
        <v>249</v>
      </c>
      <c r="C25" s="271">
        <f>Relative_from_6M_Abs!AG25</f>
        <v>1453.4231969145021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8"/>
      <c r="J25" s="198"/>
      <c r="K25" s="78">
        <f>Relative_from_6M_Abs!L25</f>
        <v>-2.6287003962251016E-3</v>
      </c>
      <c r="L25" s="202">
        <f>Relative_from_6M_Abs!N25</f>
        <v>0.51299603774898439</v>
      </c>
      <c r="M25" s="217">
        <f>Relative_from_6M_Abs!E25</f>
        <v>0.99983421541847528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8"/>
      <c r="S25" s="198"/>
      <c r="T25" s="78">
        <f>Relative_from_6M_Abs!AA25</f>
        <v>6.7993003892578337E-3</v>
      </c>
      <c r="U25" s="202">
        <f>Relative_from_6M_Abs!AC25</f>
        <v>2.1930038925783468</v>
      </c>
      <c r="V25" s="217">
        <f>Relative_from_6M_Abs!T25</f>
        <v>1.0001636683745321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8"/>
      <c r="AB25" s="198"/>
      <c r="AC25" s="78">
        <f>Relative_from_6M_Abs!AP25</f>
        <v>-0.14205551055577531</v>
      </c>
      <c r="AD25" s="202">
        <f>Relative_from_6M_Abs!AR25</f>
        <v>-1465.0551055577532</v>
      </c>
      <c r="AE25" s="64">
        <f>Relative_from_6M_Abs!AI25</f>
        <v>0.10978837774249683</v>
      </c>
      <c r="AF25" s="198"/>
      <c r="AG25" s="198"/>
      <c r="AH25" s="78" t="e">
        <f>Relative_from_6M_Abs!BE25</f>
        <v>#VALUE!</v>
      </c>
      <c r="AI25" s="202" t="e">
        <f>Relative_from_6M_Abs!BG25</f>
        <v>#VALUE!</v>
      </c>
      <c r="AJ25" s="64" t="e">
        <f>Relative_from_6M_Abs!AX25</f>
        <v>#VALUE!</v>
      </c>
    </row>
    <row r="26" spans="2:36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8"/>
      <c r="J26" s="198"/>
      <c r="K26" s="78">
        <f>Relative_from_6M_Abs!L26</f>
        <v>-1.9858815373949533E-3</v>
      </c>
      <c r="L26" s="202">
        <f>Relative_from_6M_Abs!N26</f>
        <v>4.1184626050467209E-2</v>
      </c>
      <c r="M26" s="217">
        <f>Relative_from_6M_Abs!E26</f>
        <v>0.99969464715272993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8"/>
      <c r="S26" s="198"/>
      <c r="T26" s="78">
        <f>Relative_from_6M_Abs!AA26</f>
        <v>7.6317532099959458E-3</v>
      </c>
      <c r="U26" s="202">
        <f>Relative_from_6M_Abs!AC26</f>
        <v>3.1175320999594565</v>
      </c>
      <c r="V26" s="217">
        <f>Relative_from_6M_Abs!T26</f>
        <v>1.0001833713461272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8"/>
      <c r="AB26" s="198"/>
      <c r="AC26" s="78">
        <f>Relative_from_6M_Abs!AP26</f>
        <v>-0.14060289361520814</v>
      </c>
      <c r="AD26" s="202">
        <f>Relative_from_6M_Abs!AR26</f>
        <v>-1468.1289361520815</v>
      </c>
      <c r="AE26" s="64">
        <f>Relative_from_6M_Abs!AI26</f>
        <v>5.2212181413432604E-2</v>
      </c>
      <c r="AF26" s="198"/>
      <c r="AG26" s="198"/>
      <c r="AH26" s="78" t="e">
        <f>Relative_from_6M_Abs!BE26</f>
        <v>#VALUE!</v>
      </c>
      <c r="AI26" s="202" t="e">
        <f>Relative_from_6M_Abs!BG26</f>
        <v>#VALUE!</v>
      </c>
      <c r="AJ26" s="64" t="e">
        <f>Relative_from_6M_Abs!AX26</f>
        <v>#VALUE!</v>
      </c>
    </row>
    <row r="27" spans="2:36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8"/>
      <c r="J27" s="198"/>
      <c r="K27" s="78">
        <f>Relative_from_6M_Abs!L27</f>
        <v>-1.1651684216912803E-3</v>
      </c>
      <c r="L27" s="202">
        <f>Relative_from_6M_Abs!N27</f>
        <v>-0.45168421691280147</v>
      </c>
      <c r="M27" s="217">
        <f>Relative_from_6M_Abs!E27</f>
        <v>0.99940743066258764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8"/>
      <c r="S27" s="198"/>
      <c r="T27" s="78">
        <f>Relative_from_6M_Abs!AA27</f>
        <v>8.3505600416673657E-3</v>
      </c>
      <c r="U27" s="202">
        <f>Relative_from_6M_Abs!AC27</f>
        <v>3.7056004166736467</v>
      </c>
      <c r="V27" s="217">
        <f>Relative_from_6M_Abs!T27</f>
        <v>1.0002468207605402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8"/>
      <c r="AB27" s="198"/>
      <c r="AC27" s="78">
        <f>Relative_from_6M_Abs!AP27</f>
        <v>-0.13948261849353735</v>
      </c>
      <c r="AD27" s="202">
        <f>Relative_from_6M_Abs!AR27</f>
        <v>-1471.3261849353735</v>
      </c>
      <c r="AE27" s="64">
        <f>Relative_from_6M_Abs!AI27</f>
        <v>2.4774340006762326E-2</v>
      </c>
      <c r="AF27" s="198"/>
      <c r="AG27" s="198"/>
      <c r="AH27" s="78" t="e">
        <f>Relative_from_6M_Abs!BE27</f>
        <v>#VALUE!</v>
      </c>
      <c r="AI27" s="202" t="e">
        <f>Relative_from_6M_Abs!BG27</f>
        <v>#VALUE!</v>
      </c>
      <c r="AJ27" s="64" t="e">
        <f>Relative_from_6M_Abs!AX27</f>
        <v>#VALUE!</v>
      </c>
    </row>
    <row r="28" spans="2:36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8"/>
      <c r="J28" s="198"/>
      <c r="K28" s="78">
        <f>Relative_from_6M_Abs!L28</f>
        <v>-1.5090909177107727E-4</v>
      </c>
      <c r="L28" s="202">
        <f>Relative_from_6M_Abs!N28</f>
        <v>-0.60909091771077295</v>
      </c>
      <c r="M28" s="217">
        <f>Relative_from_6M_Abs!E28</f>
        <v>0.99901281675875886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8"/>
      <c r="S28" s="198"/>
      <c r="T28" s="78">
        <f>Relative_from_6M_Abs!AA28</f>
        <v>9.9291801875184965E-3</v>
      </c>
      <c r="U28" s="202">
        <f>Relative_from_6M_Abs!AC28</f>
        <v>5.2918018751849614</v>
      </c>
      <c r="V28" s="217">
        <f>Relative_from_6M_Abs!T28</f>
        <v>1.0002315314347938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8"/>
      <c r="AB28" s="198"/>
      <c r="AC28" s="78">
        <f>Relative_from_6M_Abs!AP28</f>
        <v>-0.13919226061393331</v>
      </c>
      <c r="AD28" s="202">
        <f>Relative_from_6M_Abs!AR28</f>
        <v>-1473.9226061393331</v>
      </c>
      <c r="AE28" s="64">
        <f>Relative_from_6M_Abs!AI28</f>
        <v>1.1751925177042676E-2</v>
      </c>
      <c r="AF28" s="198"/>
      <c r="AG28" s="198"/>
      <c r="AH28" s="78" t="e">
        <f>Relative_from_6M_Abs!BE28</f>
        <v>#VALUE!</v>
      </c>
      <c r="AI28" s="202" t="e">
        <f>Relative_from_6M_Abs!BG28</f>
        <v>#VALUE!</v>
      </c>
      <c r="AJ28" s="64" t="e">
        <f>Relative_from_6M_Abs!AX28</f>
        <v>#VALUE!</v>
      </c>
    </row>
    <row r="29" spans="2:36">
      <c r="B29" s="108" t="s">
        <v>274</v>
      </c>
      <c r="C29" s="109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8"/>
      <c r="J29" s="198"/>
      <c r="K29" s="78">
        <f>Relative_from_6M_Abs!L29</f>
        <v>9.2673227222566366E-4</v>
      </c>
      <c r="L29" s="202">
        <f>Relative_from_6M_Abs!N29</f>
        <v>-0.93267727774336417</v>
      </c>
      <c r="M29" s="217">
        <f>Relative_from_6M_Abs!E29</f>
        <v>0.99859377192089249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8"/>
      <c r="S29" s="198"/>
      <c r="T29" s="78">
        <f>Relative_from_6M_Abs!AA29</f>
        <v>1.1112993029777004E-2</v>
      </c>
      <c r="U29" s="202">
        <f>Relative_from_6M_Abs!AC29</f>
        <v>7.2299302977700197</v>
      </c>
      <c r="V29" s="217">
        <f>Relative_from_6M_Abs!T29</f>
        <v>0.99991860149367318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8"/>
      <c r="AB29" s="198"/>
      <c r="AC29" s="78">
        <f>Relative_from_6M_Abs!AP29</f>
        <v>-0.13921696792137397</v>
      </c>
      <c r="AD29" s="202">
        <f>Relative_from_6M_Abs!AR29</f>
        <v>-1475.6696792137398</v>
      </c>
      <c r="AE29" s="64">
        <f>Relative_from_6M_Abs!AI29</f>
        <v>2.6174238024895425E-3</v>
      </c>
      <c r="AF29" s="198"/>
      <c r="AG29" s="198"/>
      <c r="AH29" s="78" t="e">
        <f>Relative_from_6M_Abs!BE29</f>
        <v>#VALUE!</v>
      </c>
      <c r="AI29" s="202" t="e">
        <f>Relative_from_6M_Abs!BG29</f>
        <v>#VALUE!</v>
      </c>
      <c r="AJ29" s="64" t="e">
        <f>Relative_from_6M_Abs!AX29</f>
        <v>#VALUE!</v>
      </c>
    </row>
    <row r="30" spans="2:36">
      <c r="B30" s="269" t="s">
        <v>243</v>
      </c>
      <c r="C30" s="270" t="e">
        <f>Relative_from_6M_Abs!AV20</f>
        <v>#VALUE!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8"/>
      <c r="J30" s="198"/>
      <c r="K30" s="78">
        <f>Relative_from_6M_Abs!L30</f>
        <v>2.0291702180047855E-3</v>
      </c>
      <c r="L30" s="202">
        <f>Relative_from_6M_Abs!N30</f>
        <v>-1.3082978199521496</v>
      </c>
      <c r="M30" s="217">
        <f>Relative_from_6M_Abs!E30</f>
        <v>0.99795807667498426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8"/>
      <c r="S30" s="198"/>
      <c r="T30" s="78">
        <f>Relative_from_6M_Abs!AA30</f>
        <v>1.1401897761532831E-2</v>
      </c>
      <c r="U30" s="202">
        <f>Relative_from_6M_Abs!AC30</f>
        <v>8.0189776153283088</v>
      </c>
      <c r="V30" s="217">
        <f>Relative_from_6M_Abs!T30</f>
        <v>0.99949662118256632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8"/>
      <c r="AB30" s="198"/>
      <c r="AC30" s="78">
        <f>Relative_from_6M_Abs!AP30</f>
        <v>-0.13940618980943442</v>
      </c>
      <c r="AD30" s="202">
        <f>Relative_from_6M_Abs!AR30</f>
        <v>-1477.7618980943441</v>
      </c>
      <c r="AE30" s="64">
        <f>Relative_from_6M_Abs!AI30</f>
        <v>5.8778797967826938E-4</v>
      </c>
      <c r="AF30" s="198"/>
      <c r="AG30" s="198"/>
      <c r="AH30" s="78" t="e">
        <f>Relative_from_6M_Abs!BE30</f>
        <v>#VALUE!</v>
      </c>
      <c r="AI30" s="202" t="e">
        <f>Relative_from_6M_Abs!BG30</f>
        <v>#VALUE!</v>
      </c>
      <c r="AJ30" s="64" t="e">
        <f>Relative_from_6M_Abs!AX30</f>
        <v>#VALUE!</v>
      </c>
    </row>
    <row r="31" spans="2:36">
      <c r="B31" s="269" t="s">
        <v>242</v>
      </c>
      <c r="C31" s="270" t="e">
        <f>Relative_from_6M_Abs!AV21</f>
        <v>#VALUE!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8"/>
      <c r="J31" s="198"/>
      <c r="K31" s="78">
        <f>Relative_from_6M_Abs!L31</f>
        <v>3.0674186080737499E-3</v>
      </c>
      <c r="L31" s="202">
        <f>Relative_from_6M_Abs!N31</f>
        <v>-1.6258139192624945</v>
      </c>
      <c r="M31" s="217">
        <f>Relative_from_6M_Abs!E31</f>
        <v>0.99742144746984251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8"/>
      <c r="S31" s="198"/>
      <c r="T31" s="78">
        <f>Relative_from_6M_Abs!AA31</f>
        <v>1.1323300937453503E-2</v>
      </c>
      <c r="U31" s="202">
        <f>Relative_from_6M_Abs!AC31</f>
        <v>8.2330093745350279</v>
      </c>
      <c r="V31" s="217">
        <f>Relative_from_6M_Abs!T31</f>
        <v>0.99957863081426734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8"/>
      <c r="AB31" s="198"/>
      <c r="AC31" s="78">
        <f>Relative_from_6M_Abs!AP31</f>
        <v>-0.13995807832389912</v>
      </c>
      <c r="AD31" s="202">
        <f>Relative_from_6M_Abs!AR31</f>
        <v>-1478.4807832389913</v>
      </c>
      <c r="AE31" s="64">
        <f>Relative_from_6M_Abs!AI31</f>
        <v>1.3148552309025967E-4</v>
      </c>
      <c r="AF31" s="198"/>
      <c r="AG31" s="198"/>
      <c r="AH31" s="78" t="e">
        <f>Relative_from_6M_Abs!BE31</f>
        <v>#VALUE!</v>
      </c>
      <c r="AI31" s="202" t="e">
        <f>Relative_from_6M_Abs!BG31</f>
        <v>#VALUE!</v>
      </c>
      <c r="AJ31" s="64" t="e">
        <f>Relative_from_6M_Abs!AX31</f>
        <v>#VALUE!</v>
      </c>
    </row>
    <row r="32" spans="2:36">
      <c r="B32" s="269" t="s">
        <v>248</v>
      </c>
      <c r="C32" s="271" t="e">
        <f>Relative_from_6M_Abs!AV24</f>
        <v>#VALUE!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8"/>
      <c r="J32" s="198"/>
      <c r="K32" s="78">
        <f>Relative_from_6M_Abs!L32</f>
        <v>3.9908684100710629E-3</v>
      </c>
      <c r="L32" s="202">
        <f>Relative_from_6M_Abs!N32</f>
        <v>-2.091315899289377</v>
      </c>
      <c r="M32" s="217">
        <f>Relative_from_6M_Abs!E32</f>
        <v>0.99666636159646171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8"/>
      <c r="S32" s="198"/>
      <c r="T32" s="78">
        <f>Relative_from_6M_Abs!AA32</f>
        <v>1.1000833594873971E-2</v>
      </c>
      <c r="U32" s="202">
        <f>Relative_from_6M_Abs!AC32</f>
        <v>8.1083359487397164</v>
      </c>
      <c r="V32" s="217">
        <f>Relative_from_6M_Abs!T32</f>
        <v>0.99988255175883656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8"/>
      <c r="AB32" s="198"/>
      <c r="AC32" s="82">
        <f>Relative_from_6M_Abs!AP32</f>
        <v>-0.14016645359439525</v>
      </c>
      <c r="AD32" s="203">
        <f>Relative_from_6M_Abs!AR32</f>
        <v>-1479.1645359439526</v>
      </c>
      <c r="AE32" s="65" t="e">
        <f>Relative_from_6M_Abs!AI32</f>
        <v>#N/A</v>
      </c>
      <c r="AF32" s="198"/>
      <c r="AG32" s="198"/>
      <c r="AH32" s="82" t="e">
        <f>Relative_from_6M_Abs!BE32</f>
        <v>#VALUE!</v>
      </c>
      <c r="AI32" s="203" t="e">
        <f>Relative_from_6M_Abs!BG32</f>
        <v>#VALUE!</v>
      </c>
      <c r="AJ32" s="65" t="e">
        <f>Relative_from_6M_Abs!AX32</f>
        <v>#VALUE!</v>
      </c>
    </row>
    <row r="33" spans="2:22">
      <c r="B33" s="269" t="s">
        <v>249</v>
      </c>
      <c r="C33" s="271" t="e">
        <f>Relative_from_6M_Abs!AV25</f>
        <v>#VALUE!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8"/>
      <c r="J33" s="198"/>
      <c r="K33" s="78">
        <f>Relative_from_6M_Abs!L33</f>
        <v>4.8316994772316831E-3</v>
      </c>
      <c r="L33" s="202">
        <f>Relative_from_6M_Abs!N33</f>
        <v>-2.3830052276831681</v>
      </c>
      <c r="M33" s="217">
        <f>Relative_from_6M_Abs!E33</f>
        <v>0.99461225821492882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8"/>
      <c r="S33" s="198"/>
      <c r="T33" s="78">
        <f>Relative_from_6M_Abs!AA33</f>
        <v>1.028145761223908E-2</v>
      </c>
      <c r="U33" s="202">
        <f>Relative_from_6M_Abs!AC33</f>
        <v>7.7145761223907856</v>
      </c>
      <c r="V33" s="217">
        <f>Relative_from_6M_Abs!T33</f>
        <v>1.0004866051744099</v>
      </c>
    </row>
    <row r="34" spans="2:22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8"/>
      <c r="J34" s="198"/>
      <c r="K34" s="78">
        <f>Relative_from_6M_Abs!L34</f>
        <v>5.560032430146411E-3</v>
      </c>
      <c r="L34" s="202">
        <f>Relative_from_6M_Abs!N34</f>
        <v>-2.799675698535887</v>
      </c>
      <c r="M34" s="217">
        <f>Relative_from_6M_Abs!E34</f>
        <v>0.99183667382978047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8"/>
      <c r="S34" s="198"/>
      <c r="T34" s="82">
        <f>Relative_from_6M_Abs!AA34</f>
        <v>9.9243683894079584E-3</v>
      </c>
      <c r="U34" s="203">
        <f>Relative_from_6M_Abs!AC34</f>
        <v>7.0436838940795932</v>
      </c>
      <c r="V34" s="219">
        <f>Relative_from_6M_Abs!T34</f>
        <v>1.0013902176880649</v>
      </c>
    </row>
    <row r="35" spans="2:22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8"/>
      <c r="J35" s="198"/>
      <c r="K35" s="78">
        <f>Relative_from_6M_Abs!L35</f>
        <v>7.1719708654433747E-3</v>
      </c>
      <c r="L35" s="202">
        <f>Relative_from_6M_Abs!N35</f>
        <v>-3.5802913455662555</v>
      </c>
      <c r="M35" s="217">
        <f>Relative_from_6M_Abs!E35</f>
        <v>0.98863571718217014</v>
      </c>
    </row>
    <row r="36" spans="2:22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8"/>
      <c r="J36" s="198"/>
      <c r="K36" s="78">
        <f>Relative_from_6M_Abs!L36</f>
        <v>8.4248015810725538E-3</v>
      </c>
      <c r="L36" s="202">
        <f>Relative_from_6M_Abs!N36</f>
        <v>-4.0519841892744557</v>
      </c>
      <c r="M36" s="217">
        <f>Relative_from_6M_Abs!E36</f>
        <v>0.98515188574121237</v>
      </c>
    </row>
    <row r="37" spans="2:22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8"/>
      <c r="J37" s="198"/>
      <c r="K37" s="78">
        <f>Relative_from_6M_Abs!L37</f>
        <v>8.7909762570734656E-3</v>
      </c>
      <c r="L37" s="202">
        <f>Relative_from_6M_Abs!N37</f>
        <v>-4.4902374292653429</v>
      </c>
      <c r="M37" s="217">
        <f>Relative_from_6M_Abs!E37</f>
        <v>0.97884279566498777</v>
      </c>
    </row>
    <row r="38" spans="2:22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8"/>
      <c r="J38" s="198"/>
      <c r="K38" s="78">
        <f>Relative_from_6M_Abs!L38</f>
        <v>8.7930234122043562E-3</v>
      </c>
      <c r="L38" s="202">
        <f>Relative_from_6M_Abs!N38</f>
        <v>-4.8697658779564383</v>
      </c>
      <c r="M38" s="217">
        <f>Relative_from_6M_Abs!E38</f>
        <v>0.97426867624611191</v>
      </c>
    </row>
    <row r="39" spans="2:22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8"/>
      <c r="J39" s="198"/>
      <c r="K39" s="78">
        <f>Relative_from_6M_Abs!L39</f>
        <v>8.6290631018565555E-3</v>
      </c>
      <c r="L39" s="202">
        <f>Relative_from_6M_Abs!N39</f>
        <v>-5.2093689814344462</v>
      </c>
      <c r="M39" s="217">
        <f>Relative_from_6M_Abs!E39</f>
        <v>0.96824555425201264</v>
      </c>
    </row>
    <row r="40" spans="2:22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8"/>
      <c r="J40" s="198"/>
      <c r="K40" s="78">
        <f>Relative_from_6M_Abs!L40</f>
        <v>8.0575295816345312E-3</v>
      </c>
      <c r="L40" s="202">
        <f>Relative_from_6M_Abs!N40</f>
        <v>-5.1247041836546821</v>
      </c>
      <c r="M40" s="217" t="e">
        <f>Relative_from_6M_Abs!E40</f>
        <v>#N/A</v>
      </c>
    </row>
    <row r="41" spans="2:22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8"/>
      <c r="J41" s="198"/>
      <c r="K41" s="82">
        <f>Relative_from_6M_Abs!L41</f>
        <v>7.8325201525725092E-3</v>
      </c>
      <c r="L41" s="203">
        <f>Relative_from_6M_Abs!N41</f>
        <v>-5.2747984742749017</v>
      </c>
      <c r="M41" s="219" t="e">
        <f>Relative_from_6M_Abs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DU174"/>
  <sheetViews>
    <sheetView showGridLines="0" topLeftCell="A2" workbookViewId="0">
      <selection activeCell="E12" sqref="E12"/>
    </sheetView>
  </sheetViews>
  <sheetFormatPr defaultColWidth="9.140625" defaultRowHeight="11.25" outlineLevelCol="1"/>
  <cols>
    <col min="1" max="1" width="2.710937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40625" style="29" customWidth="1" outlineLevel="1"/>
    <col min="7" max="7" width="15.140625" style="29" customWidth="1" outlineLevel="1"/>
    <col min="8" max="8" width="13.140625" style="29" customWidth="1" outlineLevel="1"/>
    <col min="9" max="10" width="9" style="29" customWidth="1" outlineLevel="1"/>
    <col min="11" max="11" width="2.7109375" style="29" customWidth="1"/>
    <col min="12" max="12" width="9.85546875" style="29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2578125" style="29" customWidth="1" outlineLevel="1"/>
    <col min="29" max="29" width="20.28515625" style="29" customWidth="1" outlineLevel="1"/>
    <col min="30" max="30" width="8" style="29" customWidth="1" outlineLevel="1"/>
    <col min="31" max="31" width="15.140625" style="29" customWidth="1" outlineLevel="1"/>
    <col min="32" max="32" width="18.28515625" style="29" customWidth="1" outlineLevel="1"/>
    <col min="33" max="33" width="15.140625" style="29" customWidth="1" outlineLevel="1"/>
    <col min="34" max="34" width="13.140625" style="29" customWidth="1" outlineLevel="1"/>
    <col min="35" max="36" width="9" style="29" customWidth="1" outlineLevel="1"/>
    <col min="37" max="37" width="2.7109375" style="29" customWidth="1"/>
    <col min="38" max="38" width="6" style="29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2578125" style="29" customWidth="1" outlineLevel="1"/>
    <col min="55" max="55" width="20.28515625" style="29" customWidth="1" outlineLevel="1"/>
    <col min="56" max="56" width="8" style="29" customWidth="1" outlineLevel="1"/>
    <col min="57" max="57" width="15.140625" style="29" customWidth="1" outlineLevel="1"/>
    <col min="58" max="58" width="18.28515625" style="29" customWidth="1" outlineLevel="1"/>
    <col min="59" max="59" width="15.140625" style="29" customWidth="1" outlineLevel="1"/>
    <col min="60" max="60" width="13.140625" style="29" customWidth="1" outlineLevel="1"/>
    <col min="61" max="62" width="9" style="29" customWidth="1" outlineLevel="1"/>
    <col min="63" max="63" width="2.7109375" style="29" customWidth="1"/>
    <col min="64" max="64" width="8.140625" style="29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2578125" style="29" customWidth="1" outlineLevel="1"/>
    <col min="81" max="81" width="20.28515625" style="29" customWidth="1" outlineLevel="1"/>
    <col min="82" max="82" width="8" style="29" customWidth="1" outlineLevel="1"/>
    <col min="83" max="83" width="15.140625" style="29" customWidth="1" outlineLevel="1"/>
    <col min="84" max="84" width="25.5703125" style="29" customWidth="1" outlineLevel="1"/>
    <col min="85" max="85" width="15.140625" style="29" customWidth="1" outlineLevel="1"/>
    <col min="86" max="86" width="13.140625" style="29" customWidth="1" outlineLevel="1"/>
    <col min="87" max="88" width="9" style="29" customWidth="1" outlineLevel="1"/>
    <col min="89" max="89" width="2.7109375" style="29" customWidth="1"/>
    <col min="90" max="90" width="7.5703125" style="29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2578125" style="29" customWidth="1" outlineLevel="1"/>
    <col min="107" max="107" width="20.28515625" style="29" customWidth="1" outlineLevel="1"/>
    <col min="108" max="108" width="8" style="29" customWidth="1" outlineLevel="1"/>
    <col min="109" max="109" width="15.140625" style="29" customWidth="1" outlineLevel="1"/>
    <col min="110" max="110" width="25.5703125" style="29" customWidth="1" outlineLevel="1"/>
    <col min="111" max="111" width="15.140625" style="29" customWidth="1" outlineLevel="1"/>
    <col min="112" max="112" width="13.140625" style="29" customWidth="1" outlineLevel="1"/>
    <col min="113" max="114" width="9" style="29" customWidth="1" outlineLevel="1"/>
    <col min="115" max="115" width="2.7109375" style="29" customWidth="1"/>
    <col min="116" max="116" width="4.140625" style="29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5" t="str">
        <f>Currency&amp;"ON"</f>
        <v>EURON</v>
      </c>
      <c r="N2" s="116"/>
      <c r="O2" s="117"/>
      <c r="P2" s="117"/>
      <c r="Q2" s="116"/>
      <c r="R2" s="118"/>
      <c r="T2" s="122" t="s">
        <v>85</v>
      </c>
      <c r="U2" s="24" t="str">
        <f>_xll.qlPiecewiseYieldCurveMixed(,$U$4,Calendar,_xll.ohPack($L$4:$L$47),,JumpValues,JumpDates,,$U$5,$U$6,$U$7)</f>
        <v>obj_00307#0002</v>
      </c>
      <c r="AM2" s="115" t="str">
        <f>Currency&amp;$AU$7</f>
        <v>EUR6M</v>
      </c>
      <c r="AN2" s="116"/>
      <c r="AO2" s="117"/>
      <c r="AP2" s="117"/>
      <c r="AQ2" s="116"/>
      <c r="AR2" s="118"/>
      <c r="AT2" s="122" t="s">
        <v>85</v>
      </c>
      <c r="AU2" s="24" t="str">
        <f>_xll.qlPiecewiseYieldCurve(,$AU$4,Calendar,_xll.ohPack($AL$4:$AL$64),,IF($AU$8,JumpValues,""),IF($AU$8,JumpDates,""),,$AU$5,$AU$6)</f>
        <v>obj_002d8#0002</v>
      </c>
      <c r="BM2" s="115" t="str">
        <f>Currency&amp;$BU$7</f>
        <v>EUR3M</v>
      </c>
      <c r="BN2" s="116"/>
      <c r="BO2" s="117"/>
      <c r="BP2" s="117"/>
      <c r="BQ2" s="116"/>
      <c r="BR2" s="118"/>
      <c r="BT2" s="122" t="s">
        <v>85</v>
      </c>
      <c r="BU2" s="24" t="str">
        <f>_xll.qlPiecewiseYieldCurve(,$BU$4,Calendar,_xll.ohPack($BL$4:$BL$64),,IF($BU$8,JumpValues,""),IF($BU$8,JumpDates,""),,$BU$5,$BU$6)</f>
        <v>obj_002d7#0002</v>
      </c>
      <c r="CM2" s="115" t="str">
        <f>Currency&amp;$CU$7</f>
        <v>EUR12M</v>
      </c>
      <c r="CN2" s="116"/>
      <c r="CO2" s="117"/>
      <c r="CP2" s="117"/>
      <c r="CQ2" s="116"/>
      <c r="CR2" s="118"/>
      <c r="CT2" s="122" t="s">
        <v>85</v>
      </c>
      <c r="CU2" s="24" t="str">
        <f>_xll.qlPiecewiseYieldCurve(,$CU$4,Calendar,_xll.ohPack($CL$4:$CL$64),,IF($CU$8,JumpValues,""),IF($CU$8,JumpDates,""),,$CU$5,$CU$6)</f>
        <v>obj_00305#0002</v>
      </c>
      <c r="DM2" s="115" t="str">
        <f>Currency&amp;$DU$7</f>
        <v>EUR1M</v>
      </c>
      <c r="DN2" s="116"/>
      <c r="DO2" s="117"/>
      <c r="DP2" s="117"/>
      <c r="DQ2" s="116"/>
      <c r="DR2" s="118"/>
      <c r="DT2" s="122" t="s">
        <v>85</v>
      </c>
      <c r="DU2" s="24" t="str">
        <f>_xll.qlPiecewiseYieldCurve(,$DU$4,Calendar,_xll.ohPack($DL$4:$DL$51),,IF($DU$8,JumpValues,""),IF($DU$8,JumpDates,""),,$DU$5,$DU$6)</f>
        <v>obj_002d6#0002</v>
      </c>
    </row>
    <row r="3" spans="2:125" ht="11.25" customHeight="1">
      <c r="B3" s="111" t="s">
        <v>93</v>
      </c>
      <c r="C3" s="111" t="s">
        <v>94</v>
      </c>
      <c r="D3" s="111" t="s">
        <v>97</v>
      </c>
      <c r="E3" s="111" t="s">
        <v>98</v>
      </c>
      <c r="F3" s="111" t="s">
        <v>95</v>
      </c>
      <c r="G3" s="111" t="s">
        <v>96</v>
      </c>
      <c r="H3" s="111" t="s">
        <v>108</v>
      </c>
      <c r="I3" s="111" t="s">
        <v>103</v>
      </c>
      <c r="J3" s="111" t="s">
        <v>109</v>
      </c>
      <c r="L3" s="52" t="s">
        <v>96</v>
      </c>
      <c r="M3" s="119" t="s">
        <v>104</v>
      </c>
      <c r="N3" s="120" t="s">
        <v>6</v>
      </c>
      <c r="O3" s="120" t="s">
        <v>112</v>
      </c>
      <c r="P3" s="119" t="s">
        <v>105</v>
      </c>
      <c r="Q3" s="119" t="s">
        <v>106</v>
      </c>
      <c r="R3" s="121" t="s">
        <v>89</v>
      </c>
      <c r="T3" s="123" t="s">
        <v>86</v>
      </c>
      <c r="U3" s="25" t="str">
        <f>_xll.ohRangeRetrieveError(U2)</f>
        <v/>
      </c>
      <c r="W3" s="111" t="s">
        <v>93</v>
      </c>
      <c r="X3" s="111" t="s">
        <v>94</v>
      </c>
      <c r="Y3" s="125" t="s">
        <v>117</v>
      </c>
      <c r="Z3" s="125"/>
      <c r="AA3" s="125" t="s">
        <v>118</v>
      </c>
      <c r="AB3" s="125" t="s">
        <v>119</v>
      </c>
      <c r="AC3" s="125" t="s">
        <v>120</v>
      </c>
      <c r="AD3" s="125" t="s">
        <v>112</v>
      </c>
      <c r="AE3" s="111" t="s">
        <v>111</v>
      </c>
      <c r="AF3" s="111" t="s">
        <v>95</v>
      </c>
      <c r="AG3" s="111" t="s">
        <v>96</v>
      </c>
      <c r="AH3" s="111" t="s">
        <v>108</v>
      </c>
      <c r="AI3" s="111" t="s">
        <v>103</v>
      </c>
      <c r="AJ3" s="111" t="s">
        <v>109</v>
      </c>
      <c r="AL3" s="52" t="s">
        <v>96</v>
      </c>
      <c r="AM3" s="119" t="s">
        <v>104</v>
      </c>
      <c r="AN3" s="120" t="s">
        <v>6</v>
      </c>
      <c r="AO3" s="120" t="s">
        <v>112</v>
      </c>
      <c r="AP3" s="119" t="s">
        <v>105</v>
      </c>
      <c r="AQ3" s="119" t="s">
        <v>106</v>
      </c>
      <c r="AR3" s="121" t="s">
        <v>89</v>
      </c>
      <c r="AT3" s="123" t="s">
        <v>86</v>
      </c>
      <c r="AU3" s="25" t="str">
        <f>_xll.ohRangeRetrieveError(AU2)</f>
        <v/>
      </c>
      <c r="AW3" s="111" t="s">
        <v>93</v>
      </c>
      <c r="AX3" s="111" t="s">
        <v>94</v>
      </c>
      <c r="AY3" s="125" t="s">
        <v>117</v>
      </c>
      <c r="AZ3" s="125"/>
      <c r="BA3" s="125" t="s">
        <v>118</v>
      </c>
      <c r="BB3" s="125" t="s">
        <v>119</v>
      </c>
      <c r="BC3" s="125" t="s">
        <v>120</v>
      </c>
      <c r="BD3" s="125" t="s">
        <v>112</v>
      </c>
      <c r="BE3" s="111" t="s">
        <v>111</v>
      </c>
      <c r="BF3" s="111" t="s">
        <v>95</v>
      </c>
      <c r="BG3" s="111" t="s">
        <v>96</v>
      </c>
      <c r="BH3" s="111" t="s">
        <v>108</v>
      </c>
      <c r="BI3" s="111" t="s">
        <v>103</v>
      </c>
      <c r="BJ3" s="111" t="s">
        <v>109</v>
      </c>
      <c r="BL3" s="121" t="s">
        <v>96</v>
      </c>
      <c r="BM3" s="119" t="s">
        <v>104</v>
      </c>
      <c r="BN3" s="120" t="s">
        <v>6</v>
      </c>
      <c r="BO3" s="120" t="s">
        <v>112</v>
      </c>
      <c r="BP3" s="119" t="s">
        <v>105</v>
      </c>
      <c r="BQ3" s="119" t="s">
        <v>106</v>
      </c>
      <c r="BR3" s="121" t="s">
        <v>89</v>
      </c>
      <c r="BT3" s="123" t="s">
        <v>86</v>
      </c>
      <c r="BU3" s="25" t="str">
        <f>_xll.ohRangeRetrieveError(BU2)</f>
        <v/>
      </c>
      <c r="BW3" s="111" t="s">
        <v>93</v>
      </c>
      <c r="BX3" s="111" t="s">
        <v>94</v>
      </c>
      <c r="BY3" s="125" t="s">
        <v>117</v>
      </c>
      <c r="BZ3" s="125"/>
      <c r="CA3" s="125" t="s">
        <v>118</v>
      </c>
      <c r="CB3" s="125" t="s">
        <v>119</v>
      </c>
      <c r="CC3" s="125" t="s">
        <v>120</v>
      </c>
      <c r="CD3" s="125" t="s">
        <v>112</v>
      </c>
      <c r="CE3" s="111" t="s">
        <v>111</v>
      </c>
      <c r="CF3" s="111" t="s">
        <v>95</v>
      </c>
      <c r="CG3" s="111" t="s">
        <v>96</v>
      </c>
      <c r="CH3" s="111" t="s">
        <v>108</v>
      </c>
      <c r="CI3" s="111" t="s">
        <v>103</v>
      </c>
      <c r="CJ3" s="111" t="s">
        <v>109</v>
      </c>
      <c r="CL3" s="121" t="s">
        <v>96</v>
      </c>
      <c r="CM3" s="119" t="s">
        <v>104</v>
      </c>
      <c r="CN3" s="120" t="s">
        <v>6</v>
      </c>
      <c r="CO3" s="120" t="s">
        <v>112</v>
      </c>
      <c r="CP3" s="119" t="s">
        <v>105</v>
      </c>
      <c r="CQ3" s="119" t="s">
        <v>106</v>
      </c>
      <c r="CR3" s="121" t="s">
        <v>89</v>
      </c>
      <c r="CT3" s="123" t="s">
        <v>86</v>
      </c>
      <c r="CU3" s="25" t="str">
        <f>_xll.ohRangeRetrieveError(CU2)</f>
        <v/>
      </c>
      <c r="CW3" s="111" t="s">
        <v>93</v>
      </c>
      <c r="CX3" s="111" t="s">
        <v>94</v>
      </c>
      <c r="CY3" s="125" t="s">
        <v>117</v>
      </c>
      <c r="CZ3" s="125"/>
      <c r="DA3" s="125" t="s">
        <v>118</v>
      </c>
      <c r="DB3" s="125" t="s">
        <v>119</v>
      </c>
      <c r="DC3" s="125" t="s">
        <v>120</v>
      </c>
      <c r="DD3" s="125" t="s">
        <v>112</v>
      </c>
      <c r="DE3" s="111" t="s">
        <v>111</v>
      </c>
      <c r="DF3" s="111" t="s">
        <v>95</v>
      </c>
      <c r="DG3" s="111" t="s">
        <v>96</v>
      </c>
      <c r="DH3" s="111" t="s">
        <v>108</v>
      </c>
      <c r="DI3" s="111" t="s">
        <v>103</v>
      </c>
      <c r="DJ3" s="111" t="s">
        <v>109</v>
      </c>
      <c r="DL3" s="121" t="s">
        <v>96</v>
      </c>
      <c r="DM3" s="119" t="s">
        <v>104</v>
      </c>
      <c r="DN3" s="120" t="s">
        <v>6</v>
      </c>
      <c r="DO3" s="120" t="s">
        <v>112</v>
      </c>
      <c r="DP3" s="119" t="s">
        <v>105</v>
      </c>
      <c r="DQ3" s="119" t="s">
        <v>106</v>
      </c>
      <c r="DR3" s="121" t="s">
        <v>89</v>
      </c>
      <c r="DT3" s="123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>Currency&amp;B4&amp;"_"&amp;C4</f>
        <v>EURECBOIS_MAR16</v>
      </c>
      <c r="G4" s="34" t="str">
        <f>_xll.qlDatedOISRateHelper(,$D4,$E4,$F4,Eonia,,,MktTriggerON)</f>
        <v>obj_002e2#0002</v>
      </c>
      <c r="H4" s="112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f7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2" t="s">
        <v>87</v>
      </c>
      <c r="U4" s="28">
        <v>2</v>
      </c>
      <c r="W4" s="40" t="s">
        <v>110</v>
      </c>
      <c r="X4" s="40" t="s">
        <v>11</v>
      </c>
      <c r="Y4" s="129"/>
      <c r="Z4" s="129"/>
      <c r="AA4" s="129"/>
      <c r="AB4" s="129"/>
      <c r="AC4" s="129"/>
      <c r="AD4" s="129"/>
      <c r="AE4" s="40" t="str">
        <f>_xll.qlEuribor(,X4,,,trigger)</f>
        <v>obj_00019#0002</v>
      </c>
      <c r="AF4" s="40" t="str">
        <f t="shared" ref="AF4:AF9" si="0">Currency&amp;"SYNTHDEPO"&amp;$AU$7&amp;"_"&amp;X4</f>
        <v>EURSYNTHDEPO6M_1M</v>
      </c>
      <c r="AG4" s="40" t="str">
        <f>IF(AH4,_xll.qlDepositRateHelper(,AF4,AE4,,MktTrigger6M),"")</f>
        <v>obj_00257#0002</v>
      </c>
      <c r="AH4" s="126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57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2" t="s">
        <v>87</v>
      </c>
      <c r="AU4" s="28">
        <v>2</v>
      </c>
      <c r="AW4" s="40" t="s">
        <v>110</v>
      </c>
      <c r="AX4" s="40" t="s">
        <v>11</v>
      </c>
      <c r="AY4" s="129"/>
      <c r="AZ4" s="129"/>
      <c r="BA4" s="129"/>
      <c r="BB4" s="129"/>
      <c r="BC4" s="129"/>
      <c r="BD4" s="129"/>
      <c r="BE4" s="40" t="str">
        <f>_xll.qlEuribor(,AX4,,,trigger)</f>
        <v>obj_00024#0002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b1#0002</v>
      </c>
      <c r="BH4" s="126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b1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2" t="s">
        <v>87</v>
      </c>
      <c r="BU4" s="28">
        <v>2</v>
      </c>
      <c r="BW4" s="40" t="s">
        <v>110</v>
      </c>
      <c r="BX4" s="40" t="s">
        <v>11</v>
      </c>
      <c r="BY4" s="129"/>
      <c r="BZ4" s="129"/>
      <c r="CA4" s="129"/>
      <c r="CB4" s="129"/>
      <c r="CC4" s="129"/>
      <c r="CD4" s="129"/>
      <c r="CE4" s="40" t="str">
        <f>_xll.qlEuribor(,BX4,,,trigger)</f>
        <v>obj_00014#0002</v>
      </c>
      <c r="CF4" s="40" t="str">
        <f>Currency&amp;"SYNTHDEPO"&amp;$CU$7&amp;"_"&amp;BX4</f>
        <v>EURSYNTHDEPO12M_1M</v>
      </c>
      <c r="CG4" s="40" t="str">
        <f>IF(CH4,_xll.qlDepositRateHelper(,CF4,CE4,,MktTrigger12M),"")</f>
        <v>obj_002c9#0002</v>
      </c>
      <c r="CH4" s="126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c9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2" t="s">
        <v>87</v>
      </c>
      <c r="CU4" s="28">
        <v>2</v>
      </c>
      <c r="CW4" s="40" t="s">
        <v>110</v>
      </c>
      <c r="CX4" s="40" t="s">
        <v>11</v>
      </c>
      <c r="CY4" s="129"/>
      <c r="CZ4" s="251"/>
      <c r="DA4" s="251"/>
      <c r="DB4" s="251"/>
      <c r="DC4" s="251"/>
      <c r="DD4" s="251"/>
      <c r="DE4" s="252" t="str">
        <f>_xll.qlEuribor(,CX4,,,trigger)</f>
        <v>obj_00010#0002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9f#0002</v>
      </c>
      <c r="DH4" s="126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9f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2" t="s">
        <v>87</v>
      </c>
      <c r="DU4" s="28">
        <v>2</v>
      </c>
    </row>
    <row r="5" spans="2:125" ht="11.25" customHeight="1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>Currency&amp;B5&amp;"_"&amp;C5</f>
        <v>EURECBOIS_APR16</v>
      </c>
      <c r="G5" s="34" t="str">
        <f>_xll.qlDatedOISRateHelper(,$D5,$E5,$F5,Eonia,,,MktTriggerON)</f>
        <v>obj_002fa#0002</v>
      </c>
      <c r="H5" s="113" t="b">
        <v>1</v>
      </c>
      <c r="I5" s="50">
        <v>14</v>
      </c>
      <c r="J5" s="50">
        <v>2</v>
      </c>
      <c r="L5" s="6" t="str">
        <v>obj_002eb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3" t="s">
        <v>88</v>
      </c>
      <c r="U5" s="26" t="s">
        <v>89</v>
      </c>
      <c r="W5" s="30" t="s">
        <v>110</v>
      </c>
      <c r="X5" s="30" t="s">
        <v>12</v>
      </c>
      <c r="Y5" s="129"/>
      <c r="Z5" s="129"/>
      <c r="AA5" s="129"/>
      <c r="AB5" s="129"/>
      <c r="AC5" s="129"/>
      <c r="AD5" s="129"/>
      <c r="AE5" s="30" t="str">
        <f>_xll.qlEuribor(,X5,,,trigger)</f>
        <v>obj_00016#0002</v>
      </c>
      <c r="AF5" s="30" t="str">
        <f t="shared" si="0"/>
        <v>EURSYNTHDEPO6M_2M</v>
      </c>
      <c r="AG5" s="30" t="str">
        <f>IF(AH5,_xll.qlDepositRateHelper(,AF5,AE5,,MktTrigger6M),"")</f>
        <v>obj_001fa#0002</v>
      </c>
      <c r="AH5" s="127" t="b">
        <v>1</v>
      </c>
      <c r="AI5" s="70">
        <v>1</v>
      </c>
      <c r="AJ5" s="70">
        <v>1</v>
      </c>
      <c r="AL5" s="64" t="str">
        <v>obj_001fa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3" t="s">
        <v>88</v>
      </c>
      <c r="AU5" s="26" t="s">
        <v>89</v>
      </c>
      <c r="AW5" s="30" t="s">
        <v>110</v>
      </c>
      <c r="AX5" s="30" t="s">
        <v>12</v>
      </c>
      <c r="AY5" s="129"/>
      <c r="AZ5" s="129"/>
      <c r="BA5" s="129"/>
      <c r="BB5" s="129"/>
      <c r="BC5" s="129"/>
      <c r="BD5" s="129"/>
      <c r="BE5" s="30" t="str">
        <f>_xll.qlEuribor(,AX5,,,trigger)</f>
        <v>obj_0001f#0002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3b#0002</v>
      </c>
      <c r="BH5" s="127" t="b">
        <v>1</v>
      </c>
      <c r="BI5" s="70">
        <v>1</v>
      </c>
      <c r="BJ5" s="70">
        <v>1</v>
      </c>
      <c r="BL5" s="64" t="str">
        <v>obj_0013b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3" t="s">
        <v>88</v>
      </c>
      <c r="BU5" s="26" t="s">
        <v>89</v>
      </c>
      <c r="BW5" s="30" t="s">
        <v>110</v>
      </c>
      <c r="BX5" s="30" t="s">
        <v>12</v>
      </c>
      <c r="BY5" s="129"/>
      <c r="BZ5" s="129"/>
      <c r="CA5" s="129"/>
      <c r="CB5" s="129"/>
      <c r="CC5" s="129"/>
      <c r="CD5" s="129"/>
      <c r="CE5" s="30" t="str">
        <f>_xll.qlEuribor(,BX5,,,trigger)</f>
        <v>obj_00028#0002</v>
      </c>
      <c r="CF5" s="30" t="str">
        <f>Currency&amp;"SYNTHDEPO"&amp;$CU$7&amp;"_"&amp;BX5</f>
        <v>EURSYNTHDEPO12M_2M</v>
      </c>
      <c r="CG5" s="30" t="str">
        <f>IF(CH5,_xll.qlDepositRateHelper(,CF5,CE5,,MktTrigger12M),"")</f>
        <v>obj_002bf#0002</v>
      </c>
      <c r="CH5" s="127" t="b">
        <v>1</v>
      </c>
      <c r="CI5" s="70">
        <v>1</v>
      </c>
      <c r="CJ5" s="70">
        <v>1</v>
      </c>
      <c r="CL5" s="64" t="str">
        <v>obj_002bf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3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29</v>
      </c>
      <c r="DD5" s="94">
        <v>0</v>
      </c>
      <c r="DE5" s="30" t="str">
        <f>$DE$4</f>
        <v>obj_00010#0002</v>
      </c>
      <c r="DF5" s="40" t="str">
        <f>Currency&amp;CZ5</f>
        <v>EUR2X1S</v>
      </c>
      <c r="DG5" s="40" t="str">
        <f>IF(DH5,_xll.qlSwapRateHelper2(,DF5,,CX5,Calendar,DA5,DB5,DC5,DE5,DD5,CY5,Discounting,,,,MktTrigger1M),"")</f>
        <v>obj_001a9#0002</v>
      </c>
      <c r="DH5" s="126" t="b">
        <v>1</v>
      </c>
      <c r="DI5" s="89">
        <v>2</v>
      </c>
      <c r="DJ5" s="89">
        <v>1</v>
      </c>
      <c r="DL5" s="64" t="str">
        <v>obj_001a9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3" t="s">
        <v>88</v>
      </c>
      <c r="DU5" s="26" t="s">
        <v>89</v>
      </c>
    </row>
    <row r="6" spans="2:125" ht="11.25" customHeight="1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>Currency&amp;B6&amp;"_"&amp;C6</f>
        <v>EURECBOIS_JUN16</v>
      </c>
      <c r="G6" s="34" t="str">
        <f>_xll.qlDatedOISRateHelper(,$D6,$E6,$F6,Eonia,,,MktTriggerON)</f>
        <v>obj_002dd#0002</v>
      </c>
      <c r="H6" s="113" t="b">
        <v>1</v>
      </c>
      <c r="I6" s="50">
        <v>14</v>
      </c>
      <c r="J6" s="50">
        <v>2</v>
      </c>
      <c r="L6" s="6" t="str">
        <v>obj_002fb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3" t="s">
        <v>90</v>
      </c>
      <c r="U6" s="26" t="s">
        <v>91</v>
      </c>
      <c r="W6" s="30" t="s">
        <v>110</v>
      </c>
      <c r="X6" s="30" t="s">
        <v>13</v>
      </c>
      <c r="Y6" s="129"/>
      <c r="Z6" s="129"/>
      <c r="AA6" s="129"/>
      <c r="AB6" s="129"/>
      <c r="AC6" s="129"/>
      <c r="AD6" s="129"/>
      <c r="AE6" s="30" t="str">
        <f>_xll.qlEuribor(,X6,,,trigger)</f>
        <v>obj_00018#0002</v>
      </c>
      <c r="AF6" s="30" t="str">
        <f t="shared" si="0"/>
        <v>EURSYNTHDEPO6M_3M</v>
      </c>
      <c r="AG6" s="30" t="str">
        <f>IF(AH6,_xll.qlDepositRateHelper(,AF6,AE6,,MktTrigger6M),"")</f>
        <v>obj_0024f#0002</v>
      </c>
      <c r="AH6" s="127" t="b">
        <v>1</v>
      </c>
      <c r="AI6" s="70">
        <v>1</v>
      </c>
      <c r="AJ6" s="70">
        <v>1</v>
      </c>
      <c r="AL6" s="64" t="str">
        <v>obj_0024f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3" t="s">
        <v>90</v>
      </c>
      <c r="AU6" s="26" t="s">
        <v>116</v>
      </c>
      <c r="AW6" s="30" t="s">
        <v>110</v>
      </c>
      <c r="AX6" s="30" t="s">
        <v>13</v>
      </c>
      <c r="AY6" s="129"/>
      <c r="AZ6" s="129"/>
      <c r="BA6" s="129"/>
      <c r="BB6" s="129"/>
      <c r="BC6" s="129"/>
      <c r="BD6" s="129"/>
      <c r="BE6" s="30" t="str">
        <f>_xll.qlEuribor(,AX6,,,trigger)</f>
        <v>obj_0001a#0002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44#0002</v>
      </c>
      <c r="BH6" s="127" t="b">
        <v>1</v>
      </c>
      <c r="BI6" s="70">
        <v>1</v>
      </c>
      <c r="BJ6" s="70">
        <v>1</v>
      </c>
      <c r="BL6" s="64" t="str">
        <v>obj_00144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3" t="s">
        <v>90</v>
      </c>
      <c r="BU6" s="26" t="s">
        <v>116</v>
      </c>
      <c r="BW6" s="30" t="s">
        <v>110</v>
      </c>
      <c r="BX6" s="30" t="s">
        <v>13</v>
      </c>
      <c r="BY6" s="129"/>
      <c r="BZ6" s="129"/>
      <c r="CA6" s="129"/>
      <c r="CB6" s="129"/>
      <c r="CC6" s="129"/>
      <c r="CD6" s="129"/>
      <c r="CE6" s="30" t="str">
        <f>_xll.qlEuribor(,BX6,,,trigger)</f>
        <v>obj_00017#0002</v>
      </c>
      <c r="CF6" s="30" t="str">
        <f>Currency&amp;"SYNTHDEPO"&amp;$CU$7&amp;"_"&amp;BX6</f>
        <v>EURSYNTHDEPO12M_3M</v>
      </c>
      <c r="CG6" s="30" t="str">
        <f>IF(CH6,_xll.qlDepositRateHelper(,CF6,CE6,,MktTrigger12M),"")</f>
        <v>obj_00273#0002</v>
      </c>
      <c r="CH6" s="127" t="b">
        <v>1</v>
      </c>
      <c r="CI6" s="70">
        <v>1</v>
      </c>
      <c r="CJ6" s="70">
        <v>1</v>
      </c>
      <c r="CL6" s="64" t="str">
        <v>obj_00273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3" t="s">
        <v>90</v>
      </c>
      <c r="CU6" s="26" t="s">
        <v>116</v>
      </c>
      <c r="CW6" s="30" t="s">
        <v>67</v>
      </c>
      <c r="CX6" s="67" t="str">
        <f t="shared" ref="CX6:CX15" si="1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29</v>
      </c>
      <c r="DD6" s="94">
        <v>0</v>
      </c>
      <c r="DE6" s="30" t="str">
        <f t="shared" ref="DE6:DE33" si="2">$DE$4</f>
        <v>obj_00010#0002</v>
      </c>
      <c r="DF6" s="30" t="str">
        <f>Currency&amp;CZ6</f>
        <v>EUR3X1S</v>
      </c>
      <c r="DG6" s="30" t="str">
        <f>IF(DH6,_xll.qlSwapRateHelper2(,DF6,,CX6,Calendar,DA6,DB6,DC6,DE6,DD6,CY6,Discounting,,,,MktTrigger1M),"")</f>
        <v>obj_0017d#0002</v>
      </c>
      <c r="DH6" s="127" t="b">
        <v>1</v>
      </c>
      <c r="DI6" s="70">
        <v>2</v>
      </c>
      <c r="DJ6" s="70">
        <v>1</v>
      </c>
      <c r="DL6" s="64" t="str">
        <v>obj_0017d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3" t="s">
        <v>90</v>
      </c>
      <c r="DU6" s="26" t="s">
        <v>116</v>
      </c>
    </row>
    <row r="7" spans="2:125" ht="11.25" customHeight="1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>Currency&amp;B7&amp;"_"&amp;C7</f>
        <v>EURECBOIS_JUL16</v>
      </c>
      <c r="G7" s="34" t="str">
        <f>_xll.qlDatedOISRateHelper(,$D7,$E7,$F7,Eonia,,,MktTriggerON)</f>
        <v>obj_002e8#0002</v>
      </c>
      <c r="H7" s="113" t="b">
        <v>1</v>
      </c>
      <c r="I7" s="50">
        <v>14</v>
      </c>
      <c r="J7" s="50">
        <v>2</v>
      </c>
      <c r="L7" s="6" t="str">
        <v>obj_002e2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4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9"/>
      <c r="Z7" s="129"/>
      <c r="AA7" s="129"/>
      <c r="AB7" s="129"/>
      <c r="AC7" s="129"/>
      <c r="AD7" s="129"/>
      <c r="AE7" s="30" t="str">
        <f>_xll.qlEuribor(,X7,,,trigger)</f>
        <v>obj_00025#0002</v>
      </c>
      <c r="AF7" s="30" t="str">
        <f t="shared" si="0"/>
        <v>EURSYNTHDEPO6M_4M</v>
      </c>
      <c r="AG7" s="30" t="str">
        <f>IF(AH7,_xll.qlDepositRateHelper(,AF7,AE7,,MktTrigger6M),"")</f>
        <v>obj_0025a#0002</v>
      </c>
      <c r="AH7" s="127" t="b">
        <v>1</v>
      </c>
      <c r="AI7" s="70">
        <v>1</v>
      </c>
      <c r="AJ7" s="70">
        <v>1</v>
      </c>
      <c r="AL7" s="64" t="str">
        <v>obj_0025a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3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1"/>
      <c r="BB7" s="131"/>
      <c r="BC7" s="131"/>
      <c r="BD7" s="131"/>
      <c r="BE7" s="40" t="str">
        <f>$BE$6</f>
        <v>obj_0001a#0002</v>
      </c>
      <c r="BF7" s="40" t="str">
        <f t="shared" ref="BF7:BF18" si="3">Currency&amp;AY7&amp;AZ7</f>
        <v>EUR1x4F</v>
      </c>
      <c r="BG7" s="40" t="str">
        <f>IF(BH7,_xll.qlFraRateHelper(,BF7,AX7,BE7,,,,MktTrigger3M),"")</f>
        <v>obj_001a5#0002</v>
      </c>
      <c r="BH7" s="126" t="b">
        <v>1</v>
      </c>
      <c r="BI7" s="89">
        <v>4</v>
      </c>
      <c r="BJ7" s="89">
        <v>21</v>
      </c>
      <c r="BL7" s="64" t="str">
        <v>obj_001a5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3" t="s">
        <v>94</v>
      </c>
      <c r="BU7" s="26" t="s">
        <v>13</v>
      </c>
      <c r="BW7" s="30" t="s">
        <v>110</v>
      </c>
      <c r="BX7" s="30" t="s">
        <v>14</v>
      </c>
      <c r="BY7" s="129"/>
      <c r="BZ7" s="129"/>
      <c r="CA7" s="129"/>
      <c r="CB7" s="129"/>
      <c r="CC7" s="129"/>
      <c r="CD7" s="129"/>
      <c r="CE7" s="30" t="str">
        <f>_xll.qlEuribor(,BX7,,,trigger)</f>
        <v>obj_00015#0002</v>
      </c>
      <c r="CF7" s="30" t="str">
        <f t="shared" ref="CF7:CF15" si="4">Currency&amp;"SYNTHDEPO"&amp;$CU$7&amp;"_"&amp;BX7</f>
        <v>EURSYNTHDEPO12M_4M</v>
      </c>
      <c r="CG7" s="30" t="str">
        <f>IF(CH7,_xll.qlDepositRateHelper(,CF7,CE7,,MktTrigger12M),"")</f>
        <v>obj_0028d#0002</v>
      </c>
      <c r="CH7" s="127" t="b">
        <v>1</v>
      </c>
      <c r="CI7" s="70">
        <v>1</v>
      </c>
      <c r="CJ7" s="70">
        <v>1</v>
      </c>
      <c r="CL7" s="64" t="str">
        <v>obj_0028d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3" t="s">
        <v>94</v>
      </c>
      <c r="CU7" s="26" t="s">
        <v>157</v>
      </c>
      <c r="CW7" s="30" t="s">
        <v>67</v>
      </c>
      <c r="CX7" s="67" t="str">
        <f t="shared" si="1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29</v>
      </c>
      <c r="DD7" s="94">
        <v>0</v>
      </c>
      <c r="DE7" s="30" t="str">
        <f t="shared" si="2"/>
        <v>obj_00010#0002</v>
      </c>
      <c r="DF7" s="30" t="str">
        <f t="shared" ref="DF7:DF15" si="5">Currency&amp;CZ7</f>
        <v>EUR4X1S</v>
      </c>
      <c r="DG7" s="30" t="str">
        <f>IF(DH7,_xll.qlSwapRateHelper2(,DF7,,CX7,Calendar,DA7,DB7,DC7,DE7,DD7,CY7,Discounting,,,,MktTrigger1M),"")</f>
        <v>obj_001e9#0002</v>
      </c>
      <c r="DH7" s="127" t="b">
        <v>1</v>
      </c>
      <c r="DI7" s="70">
        <v>2</v>
      </c>
      <c r="DJ7" s="70">
        <v>1</v>
      </c>
      <c r="DL7" s="64" t="str">
        <v>obj_001e9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3" t="s">
        <v>94</v>
      </c>
      <c r="DU7" s="26" t="s">
        <v>11</v>
      </c>
    </row>
    <row r="8" spans="2:125" ht="11.25" customHeight="1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6">Currency&amp;B8&amp;"_"&amp;C8</f>
        <v>EURECBOIS_SEP16</v>
      </c>
      <c r="G8" s="34" t="str">
        <f>_xll.qlDatedOISRateHelper(,$D8,$E8,$F8,Eonia,,,MktTriggerON)</f>
        <v>obj_00300#0002</v>
      </c>
      <c r="H8" s="113" t="b">
        <v>1</v>
      </c>
      <c r="I8" s="50">
        <v>14</v>
      </c>
      <c r="J8" s="50">
        <v>2</v>
      </c>
      <c r="K8" s="59"/>
      <c r="L8" s="6" t="str">
        <v>obj_002fa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9"/>
      <c r="Z8" s="129"/>
      <c r="AA8" s="129"/>
      <c r="AB8" s="129"/>
      <c r="AC8" s="129"/>
      <c r="AD8" s="129"/>
      <c r="AE8" s="30" t="str">
        <f>_xll.qlEuribor(,X8,,,trigger)</f>
        <v>obj_00026#0002</v>
      </c>
      <c r="AF8" s="30" t="str">
        <f t="shared" si="0"/>
        <v>EURSYNTHDEPO6M_5M</v>
      </c>
      <c r="AG8" s="30" t="str">
        <f>IF(AH8,_xll.qlDepositRateHelper(,AF8,AE8,,MktTrigger6M),"")</f>
        <v>obj_0024a#0002</v>
      </c>
      <c r="AH8" s="127" t="b">
        <v>1</v>
      </c>
      <c r="AI8" s="70">
        <v>1</v>
      </c>
      <c r="AJ8" s="70">
        <v>1</v>
      </c>
      <c r="AL8" s="64" t="str">
        <v>obj_0024a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4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9"/>
      <c r="BB8" s="129"/>
      <c r="BC8" s="129"/>
      <c r="BD8" s="129"/>
      <c r="BE8" s="30" t="str">
        <f t="shared" ref="BE8:BE44" si="9">$BE$6</f>
        <v>obj_0001a#0002</v>
      </c>
      <c r="BF8" s="30" t="str">
        <f t="shared" si="3"/>
        <v>EUR2x5F</v>
      </c>
      <c r="BG8" s="30" t="str">
        <f>IF(BH8,_xll.qlFraRateHelper(,BF8,AX8,BE8,,,,MktTrigger3M),"")</f>
        <v>obj_0015e#0002</v>
      </c>
      <c r="BH8" s="127" t="b">
        <v>1</v>
      </c>
      <c r="BI8" s="70">
        <v>4</v>
      </c>
      <c r="BJ8" s="70">
        <v>21</v>
      </c>
      <c r="BL8" s="64" t="str">
        <v>obj_0015e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4" t="s">
        <v>144</v>
      </c>
      <c r="BU8" s="27" t="b">
        <v>1</v>
      </c>
      <c r="BW8" s="30" t="s">
        <v>110</v>
      </c>
      <c r="BX8" s="30" t="s">
        <v>15</v>
      </c>
      <c r="BY8" s="129"/>
      <c r="BZ8" s="129"/>
      <c r="CA8" s="129"/>
      <c r="CB8" s="129"/>
      <c r="CC8" s="129"/>
      <c r="CD8" s="129"/>
      <c r="CE8" s="30" t="str">
        <f>_xll.qlEuribor(,BX8,,,trigger)</f>
        <v>obj_00027#0002</v>
      </c>
      <c r="CF8" s="30" t="str">
        <f t="shared" si="4"/>
        <v>EURSYNTHDEPO12M_5M</v>
      </c>
      <c r="CG8" s="30" t="str">
        <f>IF(CH8,_xll.qlDepositRateHelper(,CF8,CE8,,MktTrigger12M),"")</f>
        <v>obj_002cf#0002</v>
      </c>
      <c r="CH8" s="127" t="b">
        <v>1</v>
      </c>
      <c r="CI8" s="70">
        <v>1</v>
      </c>
      <c r="CJ8" s="70">
        <v>1</v>
      </c>
      <c r="CL8" s="64" t="str">
        <v>obj_002cf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4" t="s">
        <v>144</v>
      </c>
      <c r="CU8" s="27" t="b">
        <v>1</v>
      </c>
      <c r="CW8" s="30" t="s">
        <v>67</v>
      </c>
      <c r="CX8" s="67" t="str">
        <f t="shared" si="1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29</v>
      </c>
      <c r="DD8" s="94">
        <v>0</v>
      </c>
      <c r="DE8" s="30" t="str">
        <f t="shared" si="2"/>
        <v>obj_00010#0002</v>
      </c>
      <c r="DF8" s="30" t="str">
        <f t="shared" si="5"/>
        <v>EUR5X1S</v>
      </c>
      <c r="DG8" s="30" t="str">
        <f>IF(DH8,_xll.qlSwapRateHelper2(,DF8,,CX8,Calendar,DA8,DB8,DC8,DE8,DD8,CY8,Discounting,,,,MktTrigger1M),"")</f>
        <v>obj_001ab#0002</v>
      </c>
      <c r="DH8" s="127" t="b">
        <v>1</v>
      </c>
      <c r="DI8" s="70">
        <v>2</v>
      </c>
      <c r="DJ8" s="70">
        <v>1</v>
      </c>
      <c r="DL8" s="64" t="str">
        <v>obj_001ab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4" t="s">
        <v>144</v>
      </c>
      <c r="DU8" s="27" t="b">
        <v>1</v>
      </c>
    </row>
    <row r="9" spans="2:125" ht="11.25" customHeight="1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6"/>
        <v>EURECBOIS_OCT16</v>
      </c>
      <c r="G9" s="34" t="str">
        <f>_xll.qlDatedOISRateHelper(,$D9,$E9,$F9,Eonia,,,MktTriggerON)</f>
        <v>obj_002fd#0002</v>
      </c>
      <c r="H9" s="113" t="b">
        <v>1</v>
      </c>
      <c r="I9" s="50">
        <v>14</v>
      </c>
      <c r="J9" s="50">
        <v>2</v>
      </c>
      <c r="K9" s="59"/>
      <c r="L9" s="6" t="str">
        <v>obj_002dd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2" t="s">
        <v>100</v>
      </c>
      <c r="U9" s="45" t="str">
        <f>_xll.qlEonia(,$U$10,,trigger)</f>
        <v>obj_0002b#0002</v>
      </c>
      <c r="W9" s="35" t="s">
        <v>110</v>
      </c>
      <c r="X9" s="35" t="s">
        <v>16</v>
      </c>
      <c r="Y9" s="130"/>
      <c r="Z9" s="130"/>
      <c r="AA9" s="130"/>
      <c r="AB9" s="130"/>
      <c r="AC9" s="130"/>
      <c r="AD9" s="130"/>
      <c r="AE9" s="35" t="str">
        <f>_xll.qlEuribor(,X9,,,trigger)</f>
        <v>obj_0000f#0002</v>
      </c>
      <c r="AF9" s="35" t="str">
        <f t="shared" si="0"/>
        <v>EURSYNTHDEPO6M_6M</v>
      </c>
      <c r="AG9" s="35" t="str">
        <f>IF(AH9,_xll.qlDepositRateHelper(,AF9,AE9,,MktTrigger6M),"")</f>
        <v>obj_0022e#0002</v>
      </c>
      <c r="AH9" s="128" t="b">
        <v>1</v>
      </c>
      <c r="AI9" s="71">
        <v>1</v>
      </c>
      <c r="AJ9" s="71">
        <v>1</v>
      </c>
      <c r="AL9" s="64" t="str">
        <v>obj_0022e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9"/>
      <c r="BB9" s="129"/>
      <c r="BC9" s="129"/>
      <c r="BD9" s="129"/>
      <c r="BE9" s="30" t="str">
        <f t="shared" si="9"/>
        <v>obj_0001a#0002</v>
      </c>
      <c r="BF9" s="30" t="str">
        <f t="shared" si="3"/>
        <v>EUR3x6F</v>
      </c>
      <c r="BG9" s="30" t="str">
        <f>IF(BH9,_xll.qlFraRateHelper(,BF9,AX9,BE9,,,,MktTrigger3M),"")</f>
        <v>obj_001b9#0002</v>
      </c>
      <c r="BH9" s="127" t="b">
        <v>1</v>
      </c>
      <c r="BI9" s="70">
        <v>4</v>
      </c>
      <c r="BJ9" s="70">
        <v>21</v>
      </c>
      <c r="BL9" s="64" t="str">
        <v>obj_001b9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29"/>
      <c r="BZ9" s="129"/>
      <c r="CA9" s="129"/>
      <c r="CB9" s="129"/>
      <c r="CC9" s="129"/>
      <c r="CD9" s="129"/>
      <c r="CE9" s="30" t="str">
        <f>_xll.qlEuribor(,BX9,,,trigger)</f>
        <v>obj_00011#0002</v>
      </c>
      <c r="CF9" s="30" t="str">
        <f t="shared" si="4"/>
        <v>EURSYNTHDEPO12M_6M</v>
      </c>
      <c r="CG9" s="30" t="str">
        <f>IF(CH9,_xll.qlDepositRateHelper(,CF9,CE9,,MktTrigger12M),"")</f>
        <v>obj_0027b#0002</v>
      </c>
      <c r="CH9" s="127" t="b">
        <v>1</v>
      </c>
      <c r="CI9" s="70">
        <v>1</v>
      </c>
      <c r="CJ9" s="70">
        <v>1</v>
      </c>
      <c r="CL9" s="64" t="str">
        <v>obj_0027b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1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29</v>
      </c>
      <c r="DD9" s="94">
        <v>0</v>
      </c>
      <c r="DE9" s="63" t="str">
        <f t="shared" si="2"/>
        <v>obj_00010#0002</v>
      </c>
      <c r="DF9" s="63" t="str">
        <f t="shared" si="5"/>
        <v>EUR6X1S</v>
      </c>
      <c r="DG9" s="63" t="str">
        <f>IF(DH9,_xll.qlSwapRateHelper2(,DF9,,CX9,Calendar,DA9,DB9,DC9,DE9,DD9,CY9,Discounting,,,,MktTrigger1M),"")</f>
        <v>obj_00192#0002</v>
      </c>
      <c r="DH9" s="127" t="b">
        <v>1</v>
      </c>
      <c r="DI9" s="70">
        <v>2</v>
      </c>
      <c r="DJ9" s="70">
        <v>1</v>
      </c>
      <c r="DL9" s="64" t="str">
        <v>obj_00192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6"/>
        <v>EURECBOIS_DEC16</v>
      </c>
      <c r="G10" s="34" t="str">
        <f>_xll.qlDatedOISRateHelper(,$D10,$E10,$F10,Eonia,,,MktTriggerON)</f>
        <v>obj_002ef#0002</v>
      </c>
      <c r="H10" s="113" t="b">
        <v>1</v>
      </c>
      <c r="I10" s="50">
        <v>14</v>
      </c>
      <c r="J10" s="50">
        <v>2</v>
      </c>
      <c r="K10" s="59"/>
      <c r="L10" s="6" t="str">
        <v>obj_002e8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3" t="s">
        <v>101</v>
      </c>
      <c r="U10" s="46" t="str">
        <f>_xll.qlRelinkableHandleYieldTermStructure(,,,trigger)</f>
        <v>obj_00022#0002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1"/>
      <c r="AB10" s="131"/>
      <c r="AC10" s="131"/>
      <c r="AD10" s="131"/>
      <c r="AE10" s="40" t="str">
        <f t="shared" ref="AE10:AE60" si="10">$AE$9</f>
        <v>obj_0000f#0002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23b#0002</v>
      </c>
      <c r="AH10" s="126" t="b">
        <v>1</v>
      </c>
      <c r="AI10" s="89">
        <v>3</v>
      </c>
      <c r="AJ10" s="89">
        <v>1</v>
      </c>
      <c r="AL10" s="64" t="str">
        <v>obj_0023b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2" t="str">
        <f>PROPER(Currency)&amp;"ibor"&amp;$AU$7&amp;" Index"</f>
        <v>Euribor6M Index</v>
      </c>
      <c r="AU10" s="45" t="str">
        <f>_xll.qlEuribor(,$AU$7,$AU$11,,trigger)</f>
        <v>obj_00029#0002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9"/>
      <c r="BB10" s="129"/>
      <c r="BC10" s="129"/>
      <c r="BD10" s="129"/>
      <c r="BE10" s="30" t="str">
        <f t="shared" si="9"/>
        <v>obj_0001a#0002</v>
      </c>
      <c r="BF10" s="30" t="str">
        <f t="shared" si="3"/>
        <v>EUR4x7F</v>
      </c>
      <c r="BG10" s="30" t="str">
        <f>IF(BH10,_xll.qlFraRateHelper(,BF10,AX10,BE10,,,,MktTrigger3M),"")</f>
        <v>obj_0019a#0002</v>
      </c>
      <c r="BH10" s="127" t="b">
        <v>1</v>
      </c>
      <c r="BI10" s="70">
        <v>4</v>
      </c>
      <c r="BJ10" s="70">
        <v>21</v>
      </c>
      <c r="BL10" s="64" t="str">
        <v>obj_0019a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2" t="str">
        <f>PROPER(Currency)&amp;"ibor"&amp;$BU$7&amp;" Index"</f>
        <v>Euribor3M Index</v>
      </c>
      <c r="BU10" s="45" t="str">
        <f>_xll.qlEuribor(,$BU$7,$BU$11,,trigger)</f>
        <v>obj_0002c#0002</v>
      </c>
      <c r="BW10" s="30" t="s">
        <v>110</v>
      </c>
      <c r="BX10" s="30" t="s">
        <v>17</v>
      </c>
      <c r="BY10" s="129"/>
      <c r="BZ10" s="129"/>
      <c r="CA10" s="129"/>
      <c r="CB10" s="129"/>
      <c r="CC10" s="129"/>
      <c r="CD10" s="129"/>
      <c r="CE10" s="30" t="str">
        <f>_xll.qlEuribor(,BX10,,,trigger)</f>
        <v>obj_0001b#0002</v>
      </c>
      <c r="CF10" s="30" t="str">
        <f t="shared" si="4"/>
        <v>EURSYNTHDEPO12M_7M</v>
      </c>
      <c r="CG10" s="30" t="str">
        <f>IF(CH10,_xll.qlDepositRateHelper(,CF10,CE10,,MktTrigger12M),"")</f>
        <v>obj_00277#0002</v>
      </c>
      <c r="CH10" s="127" t="b">
        <v>1</v>
      </c>
      <c r="CI10" s="70">
        <v>1</v>
      </c>
      <c r="CJ10" s="70">
        <v>1</v>
      </c>
      <c r="CL10" s="64" t="str">
        <v>obj_00277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2" t="str">
        <f>PROPER(Currency)&amp;"ibor"&amp;$CU$7&amp;" Index"</f>
        <v>Euribor12M Index</v>
      </c>
      <c r="CU10" s="45" t="str">
        <f>_xll.qlEuribor(,$CU$7,$CU$11,,trigger)</f>
        <v>obj_0002d#0002</v>
      </c>
      <c r="CW10" s="64" t="s">
        <v>67</v>
      </c>
      <c r="CX10" s="68" t="str">
        <f t="shared" si="1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29</v>
      </c>
      <c r="DD10" s="94">
        <v>0</v>
      </c>
      <c r="DE10" s="64" t="str">
        <f t="shared" si="2"/>
        <v>obj_00010#0002</v>
      </c>
      <c r="DF10" s="64" t="str">
        <f t="shared" si="5"/>
        <v>EUR7X1S</v>
      </c>
      <c r="DG10" s="64" t="str">
        <f>IF(DH10,_xll.qlSwapRateHelper2(,DF10,,CX10,Calendar,DA10,DB10,DC10,DE10,DD10,CY10,Discounting,,,,MktTrigger1M),"")</f>
        <v>obj_0016b#0002</v>
      </c>
      <c r="DH10" s="127" t="b">
        <v>1</v>
      </c>
      <c r="DI10" s="70">
        <v>2</v>
      </c>
      <c r="DJ10" s="70">
        <v>1</v>
      </c>
      <c r="DL10" s="64" t="str">
        <v>obj_0016b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2" t="str">
        <f>PROPER(Currency)&amp;"ibor"&amp;$DU$7&amp;" Index"</f>
        <v>Euribor1M Index</v>
      </c>
      <c r="DU10" s="45" t="str">
        <f>_xll.qlEuribor(,$DU$7,$DU$11,,trigger)</f>
        <v>obj_0002e#0002</v>
      </c>
    </row>
    <row r="11" spans="2:125" ht="11.25" customHeight="1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6"/>
        <v>EURECBOIS_JAN17</v>
      </c>
      <c r="G11" s="39" t="e">
        <f>_xll.qlDatedOISRateHelper(,$D11,$E11,$F11,Eonia,,,MktTriggerON)</f>
        <v>#NUM!</v>
      </c>
      <c r="H11" s="114" t="b">
        <v>0</v>
      </c>
      <c r="I11" s="51">
        <v>14</v>
      </c>
      <c r="J11" s="51">
        <v>2</v>
      </c>
      <c r="K11" s="59"/>
      <c r="L11" s="6" t="str">
        <v>obj_00300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4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9"/>
      <c r="AB11" s="129"/>
      <c r="AC11" s="129"/>
      <c r="AD11" s="129"/>
      <c r="AE11" s="30" t="str">
        <f t="shared" si="10"/>
        <v>obj_0000f#0002</v>
      </c>
      <c r="AF11" s="30" t="str">
        <f t="shared" si="11"/>
        <v>EUR2x8F</v>
      </c>
      <c r="AG11" s="30" t="str">
        <f>IF(AH11,_xll.qlFraRateHelper(,AF11,X11,AE11,,,,MktTrigger6M),"")</f>
        <v>obj_0022f#0002</v>
      </c>
      <c r="AH11" s="127" t="b">
        <v>1</v>
      </c>
      <c r="AI11" s="70">
        <v>3</v>
      </c>
      <c r="AJ11" s="70">
        <v>1</v>
      </c>
      <c r="AL11" s="64" t="str">
        <v>obj_0022f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3" t="s">
        <v>101</v>
      </c>
      <c r="AU11" s="46" t="str">
        <f>_xll.qlRelinkableHandleYieldTermStructure(,,,trigger)</f>
        <v>obj_00013#0002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9"/>
      <c r="BB11" s="129"/>
      <c r="BC11" s="129"/>
      <c r="BD11" s="129"/>
      <c r="BE11" s="30" t="str">
        <f t="shared" si="9"/>
        <v>obj_0001a#0002</v>
      </c>
      <c r="BF11" s="30" t="str">
        <f t="shared" si="3"/>
        <v>EUR5x8F</v>
      </c>
      <c r="BG11" s="30" t="str">
        <f>IF(BH11,_xll.qlFraRateHelper(,BF11,AX11,BE11,,,,MktTrigger3M),"")</f>
        <v>obj_001d7#0002</v>
      </c>
      <c r="BH11" s="127" t="b">
        <v>1</v>
      </c>
      <c r="BI11" s="70">
        <v>4</v>
      </c>
      <c r="BJ11" s="70">
        <v>21</v>
      </c>
      <c r="BL11" s="64" t="str">
        <v>obj_001d7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3" t="s">
        <v>101</v>
      </c>
      <c r="BU11" s="46" t="str">
        <f>_xll.qlRelinkableHandleYieldTermStructure(,,,trigger)</f>
        <v>obj_0001e#0002</v>
      </c>
      <c r="BW11" s="30" t="s">
        <v>110</v>
      </c>
      <c r="BX11" s="30" t="s">
        <v>18</v>
      </c>
      <c r="BY11" s="129"/>
      <c r="BZ11" s="129"/>
      <c r="CA11" s="129"/>
      <c r="CB11" s="129"/>
      <c r="CC11" s="129"/>
      <c r="CD11" s="129"/>
      <c r="CE11" s="30" t="str">
        <f>_xll.qlEuribor(,BX11,,,trigger)</f>
        <v>obj_0001c#0002</v>
      </c>
      <c r="CF11" s="30" t="str">
        <f t="shared" si="4"/>
        <v>EURSYNTHDEPO12M_8M</v>
      </c>
      <c r="CG11" s="30" t="str">
        <f>IF(CH11,_xll.qlDepositRateHelper(,CF11,CE11,,MktTrigger12M),"")</f>
        <v>obj_00290#0002</v>
      </c>
      <c r="CH11" s="127" t="b">
        <v>1</v>
      </c>
      <c r="CI11" s="70">
        <v>1</v>
      </c>
      <c r="CJ11" s="70">
        <v>1</v>
      </c>
      <c r="CL11" s="64" t="str">
        <v>obj_00290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3" t="s">
        <v>101</v>
      </c>
      <c r="CU11" s="46" t="str">
        <f>_xll.qlRelinkableHandleYieldTermStructure(,,,trigger)</f>
        <v>obj_0001d#0002</v>
      </c>
      <c r="CW11" s="64" t="s">
        <v>67</v>
      </c>
      <c r="CX11" s="68" t="str">
        <f t="shared" si="1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29</v>
      </c>
      <c r="DD11" s="94">
        <v>0</v>
      </c>
      <c r="DE11" s="64" t="str">
        <f t="shared" si="2"/>
        <v>obj_00010#0002</v>
      </c>
      <c r="DF11" s="64" t="str">
        <f t="shared" si="5"/>
        <v>EUR8X1S</v>
      </c>
      <c r="DG11" s="64" t="str">
        <f>IF(DH11,_xll.qlSwapRateHelper2(,DF11,,CX11,Calendar,DA11,DB11,DC11,DE11,DD11,CY11,Discounting,,,,MktTrigger1M),"")</f>
        <v>obj_001d3#0002</v>
      </c>
      <c r="DH11" s="127" t="b">
        <v>1</v>
      </c>
      <c r="DI11" s="70">
        <v>2</v>
      </c>
      <c r="DJ11" s="70">
        <v>1</v>
      </c>
      <c r="DL11" s="64" t="str">
        <v>obj_001d3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3" t="s">
        <v>101</v>
      </c>
      <c r="DU11" s="46" t="str">
        <f>_xll.qlRelinkableHandleYieldTermStructure(,,,trigger)</f>
        <v>obj_00012#0002</v>
      </c>
    </row>
    <row r="12" spans="2:125" ht="11.25" customHeight="1">
      <c r="B12" s="40" t="s">
        <v>7</v>
      </c>
      <c r="C12" s="53" t="s">
        <v>99</v>
      </c>
      <c r="D12" s="132"/>
      <c r="E12" s="132"/>
      <c r="F12" s="42" t="str">
        <f t="shared" si="6"/>
        <v>EUROIS_1W</v>
      </c>
      <c r="G12" s="43" t="str">
        <f>_xll.qlOISRateHelper(,2,$C12,$F12,Eonia,,,MktTriggerON)</f>
        <v>obj_002f7#0002</v>
      </c>
      <c r="H12" s="112" t="b">
        <v>1</v>
      </c>
      <c r="I12" s="49">
        <v>1</v>
      </c>
      <c r="J12" s="49">
        <v>1</v>
      </c>
      <c r="K12" s="59"/>
      <c r="L12" s="6" t="str">
        <v>obj_002fd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9"/>
      <c r="AB12" s="129"/>
      <c r="AC12" s="129"/>
      <c r="AD12" s="129"/>
      <c r="AE12" s="30" t="str">
        <f t="shared" si="10"/>
        <v>obj_0000f#0002</v>
      </c>
      <c r="AF12" s="30" t="str">
        <f t="shared" si="11"/>
        <v>EUR3x9F</v>
      </c>
      <c r="AG12" s="30" t="str">
        <f>IF(AH12,_xll.qlFraRateHelper(,AF12,X12,AE12,,,,MktTrigger6M),"")</f>
        <v>obj_00226#0002</v>
      </c>
      <c r="AH12" s="127" t="b">
        <v>1</v>
      </c>
      <c r="AI12" s="70">
        <v>3</v>
      </c>
      <c r="AJ12" s="70">
        <v>1</v>
      </c>
      <c r="AL12" s="64" t="str">
        <v>obj_00226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4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9"/>
      <c r="BB12" s="129"/>
      <c r="BC12" s="129"/>
      <c r="BD12" s="129"/>
      <c r="BE12" s="63" t="str">
        <f t="shared" si="9"/>
        <v>obj_0001a#0002</v>
      </c>
      <c r="BF12" s="63" t="str">
        <f t="shared" si="3"/>
        <v>EUR6x9F</v>
      </c>
      <c r="BG12" s="63" t="str">
        <f>IF(BH12,_xll.qlFraRateHelper(,BF12,AX12,BE12,,,,MktTrigger3M),"")</f>
        <v>obj_00179#0002</v>
      </c>
      <c r="BH12" s="127" t="b">
        <v>1</v>
      </c>
      <c r="BI12" s="70">
        <v>4</v>
      </c>
      <c r="BJ12" s="70">
        <v>21</v>
      </c>
      <c r="BL12" s="64" t="str">
        <v>obj_00179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4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9"/>
      <c r="BZ12" s="129"/>
      <c r="CA12" s="129"/>
      <c r="CB12" s="129"/>
      <c r="CC12" s="129"/>
      <c r="CD12" s="129"/>
      <c r="CE12" s="30" t="str">
        <f>_xll.qlEuribor(,BX12,,,trigger)</f>
        <v>obj_00023#0002</v>
      </c>
      <c r="CF12" s="30" t="str">
        <f t="shared" si="4"/>
        <v>EURSYNTHDEPO12M_9M</v>
      </c>
      <c r="CG12" s="30" t="str">
        <f>IF(CH12,_xll.qlDepositRateHelper(,CF12,CE12,,MktTrigger12M),"")</f>
        <v>obj_002d2#0002</v>
      </c>
      <c r="CH12" s="127" t="b">
        <v>1</v>
      </c>
      <c r="CI12" s="70">
        <v>1</v>
      </c>
      <c r="CJ12" s="70">
        <v>1</v>
      </c>
      <c r="CL12" s="64" t="str">
        <v>obj_002d2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4" t="s">
        <v>102</v>
      </c>
      <c r="CU12" s="47" t="b">
        <f>_xll.qlRelinkableHandleLinkTo($CU$11,$CU$2)</f>
        <v>1</v>
      </c>
      <c r="CW12" s="64" t="s">
        <v>67</v>
      </c>
      <c r="CX12" s="68" t="str">
        <f t="shared" si="1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29</v>
      </c>
      <c r="DD12" s="94">
        <v>0</v>
      </c>
      <c r="DE12" s="64" t="str">
        <f t="shared" si="2"/>
        <v>obj_00010#0002</v>
      </c>
      <c r="DF12" s="64" t="str">
        <f t="shared" si="5"/>
        <v>EUR9X1S</v>
      </c>
      <c r="DG12" s="64" t="str">
        <f>IF(DH12,_xll.qlSwapRateHelper2(,DF12,,CX12,Calendar,DA12,DB12,DC12,DE12,DD12,CY12,Discounting,,,,MktTrigger1M),"")</f>
        <v>obj_00155#0002</v>
      </c>
      <c r="DH12" s="127" t="b">
        <v>1</v>
      </c>
      <c r="DI12" s="70">
        <v>2</v>
      </c>
      <c r="DJ12" s="70">
        <v>1</v>
      </c>
      <c r="DL12" s="64" t="str">
        <v>obj_00155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4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2"/>
      <c r="E13" s="132"/>
      <c r="F13" s="33" t="str">
        <f t="shared" si="6"/>
        <v>EUROIS_2W</v>
      </c>
      <c r="G13" s="34" t="str">
        <f>_xll.qlOISRateHelper(,2,$C13,$F13,Eonia,,,MktTriggerON)</f>
        <v>obj_002eb#0002</v>
      </c>
      <c r="H13" s="113" t="b">
        <v>1</v>
      </c>
      <c r="I13" s="50">
        <v>1</v>
      </c>
      <c r="J13" s="50">
        <v>1</v>
      </c>
      <c r="K13" s="59"/>
      <c r="L13" s="6" t="str">
        <v>obj_002ef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9"/>
      <c r="AB13" s="129"/>
      <c r="AC13" s="129"/>
      <c r="AD13" s="129"/>
      <c r="AE13" s="30" t="str">
        <f t="shared" si="10"/>
        <v>obj_0000f#0002</v>
      </c>
      <c r="AF13" s="30" t="str">
        <f t="shared" si="11"/>
        <v>EUR4x10F</v>
      </c>
      <c r="AG13" s="30" t="str">
        <f>IF(AH13,_xll.qlFraRateHelper(,AF13,X13,AE13,,,,MktTrigger6M),"")</f>
        <v>obj_00256#0002</v>
      </c>
      <c r="AH13" s="127" t="b">
        <v>1</v>
      </c>
      <c r="AI13" s="70">
        <v>3</v>
      </c>
      <c r="AJ13" s="70">
        <v>1</v>
      </c>
      <c r="AL13" s="64" t="str">
        <v>obj_00256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9"/>
      <c r="BB13" s="129"/>
      <c r="BC13" s="129"/>
      <c r="BD13" s="129"/>
      <c r="BE13" s="64" t="str">
        <f t="shared" si="9"/>
        <v>obj_0001a#0002</v>
      </c>
      <c r="BF13" s="64" t="str">
        <f t="shared" si="3"/>
        <v>EUR7x10F</v>
      </c>
      <c r="BG13" s="64" t="str">
        <f>IF(BH13,_xll.qlFraRateHelper(,BF13,AX13,BE13,,,,MktTrigger3M),"")</f>
        <v>obj_00172#0002</v>
      </c>
      <c r="BH13" s="127" t="b">
        <v>1</v>
      </c>
      <c r="BI13" s="70">
        <v>4</v>
      </c>
      <c r="BJ13" s="70">
        <v>21</v>
      </c>
      <c r="BL13" s="64" t="str">
        <v>obj_00172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29"/>
      <c r="BZ13" s="129"/>
      <c r="CA13" s="129"/>
      <c r="CB13" s="129"/>
      <c r="CC13" s="129"/>
      <c r="CD13" s="129"/>
      <c r="CE13" s="30" t="str">
        <f>_xll.qlEuribor(,BX13,,,trigger)</f>
        <v>obj_00020#0002</v>
      </c>
      <c r="CF13" s="30" t="str">
        <f t="shared" si="4"/>
        <v>EURSYNTHDEPO12M_10M</v>
      </c>
      <c r="CG13" s="30" t="str">
        <f>IF(CH13,_xll.qlDepositRateHelper(,CF13,CE13,,MktTrigger12M),"")</f>
        <v>obj_002b7#0002</v>
      </c>
      <c r="CH13" s="127" t="b">
        <v>1</v>
      </c>
      <c r="CI13" s="70">
        <v>1</v>
      </c>
      <c r="CJ13" s="70">
        <v>1</v>
      </c>
      <c r="CL13" s="64" t="str">
        <v>obj_002b7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1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29</v>
      </c>
      <c r="DD13" s="94">
        <v>0</v>
      </c>
      <c r="DE13" s="64" t="str">
        <f t="shared" si="2"/>
        <v>obj_00010#0002</v>
      </c>
      <c r="DF13" s="64" t="str">
        <f t="shared" si="5"/>
        <v>EUR10X1S</v>
      </c>
      <c r="DG13" s="64" t="str">
        <f>IF(DH13,_xll.qlSwapRateHelper2(,DF13,,CX13,Calendar,DA13,DB13,DC13,DE13,DD13,CY13,Discounting,,,,MktTrigger1M),"")</f>
        <v>obj_0015b#0002</v>
      </c>
      <c r="DH13" s="127" t="b">
        <v>1</v>
      </c>
      <c r="DI13" s="70">
        <v>2</v>
      </c>
      <c r="DJ13" s="70">
        <v>1</v>
      </c>
      <c r="DL13" s="64" t="str">
        <v>obj_0015b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2"/>
      <c r="E14" s="132"/>
      <c r="F14" s="33" t="str">
        <f t="shared" si="6"/>
        <v>EUROIS_3W</v>
      </c>
      <c r="G14" s="34" t="str">
        <f>_xll.qlOISRateHelper(,2,$C14,$F14,Eonia,,,MktTriggerON)</f>
        <v>obj_002fb#0002</v>
      </c>
      <c r="H14" s="113" t="b">
        <v>1</v>
      </c>
      <c r="I14" s="50">
        <v>1</v>
      </c>
      <c r="J14" s="50">
        <v>1</v>
      </c>
      <c r="K14" s="59"/>
      <c r="L14" s="6" t="str">
        <v>obj_00301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9"/>
      <c r="AB14" s="129"/>
      <c r="AC14" s="129"/>
      <c r="AD14" s="129"/>
      <c r="AE14" s="30" t="str">
        <f t="shared" si="10"/>
        <v>obj_0000f#0002</v>
      </c>
      <c r="AF14" s="30" t="str">
        <f t="shared" si="11"/>
        <v>EUR5x11F</v>
      </c>
      <c r="AG14" s="30" t="str">
        <f>IF(AH14,_xll.qlFraRateHelper(,AF14,X14,AE14,,,,MktTrigger6M),"")</f>
        <v>obj_0022b#0002</v>
      </c>
      <c r="AH14" s="127" t="b">
        <v>1</v>
      </c>
      <c r="AI14" s="70">
        <v>3</v>
      </c>
      <c r="AJ14" s="70">
        <v>1</v>
      </c>
      <c r="AL14" s="64" t="str">
        <v>obj_0022b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9"/>
      <c r="BB14" s="129"/>
      <c r="BC14" s="129"/>
      <c r="BD14" s="129"/>
      <c r="BE14" s="64" t="str">
        <f t="shared" si="9"/>
        <v>obj_0001a#0002</v>
      </c>
      <c r="BF14" s="64" t="str">
        <f t="shared" si="3"/>
        <v>EUR8x11F</v>
      </c>
      <c r="BG14" s="64" t="str">
        <f>IF(BH14,_xll.qlFraRateHelper(,BF14,AX14,BE14,,,,MktTrigger3M),"")</f>
        <v>obj_001b7#0002</v>
      </c>
      <c r="BH14" s="127" t="b">
        <v>1</v>
      </c>
      <c r="BI14" s="70">
        <v>4</v>
      </c>
      <c r="BJ14" s="70">
        <v>21</v>
      </c>
      <c r="BL14" s="64" t="str">
        <v>obj_001b7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29"/>
      <c r="BZ14" s="129"/>
      <c r="CA14" s="129"/>
      <c r="CB14" s="129"/>
      <c r="CC14" s="129"/>
      <c r="CD14" s="129"/>
      <c r="CE14" s="30" t="str">
        <f>_xll.qlEuribor(,BX14,,,trigger)</f>
        <v>obj_0000e#0002</v>
      </c>
      <c r="CF14" s="30" t="str">
        <f t="shared" si="4"/>
        <v>EURSYNTHDEPO12M_11M</v>
      </c>
      <c r="CG14" s="30" t="str">
        <f>IF(CH14,_xll.qlDepositRateHelper(,CF14,CE14,,MktTrigger12M),"")</f>
        <v>obj_002cd#0002</v>
      </c>
      <c r="CH14" s="127" t="b">
        <v>1</v>
      </c>
      <c r="CI14" s="70">
        <v>1</v>
      </c>
      <c r="CJ14" s="70">
        <v>1</v>
      </c>
      <c r="CL14" s="64" t="str">
        <v>obj_002cd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1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29</v>
      </c>
      <c r="DD14" s="94">
        <v>0</v>
      </c>
      <c r="DE14" s="64" t="str">
        <f t="shared" si="2"/>
        <v>obj_00010#0002</v>
      </c>
      <c r="DF14" s="64" t="str">
        <f t="shared" si="5"/>
        <v>EUR11X1S</v>
      </c>
      <c r="DG14" s="64" t="str">
        <f>IF(DH14,_xll.qlSwapRateHelper2(,DF14,,CX14,Calendar,DA14,DB14,DC14,DE14,DD14,CY14,Discounting,,,,MktTrigger1M),"")</f>
        <v>obj_0015f#0002</v>
      </c>
      <c r="DH14" s="127" t="b">
        <v>1</v>
      </c>
      <c r="DI14" s="70">
        <v>2</v>
      </c>
      <c r="DJ14" s="70">
        <v>1</v>
      </c>
      <c r="DL14" s="64" t="str">
        <v>obj_0015f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2"/>
      <c r="E15" s="132"/>
      <c r="F15" s="33" t="str">
        <f t="shared" si="6"/>
        <v>EUROIS_1M</v>
      </c>
      <c r="G15" s="34" t="str">
        <f>_xll.qlOISRateHelper(,2,$C15,$F15,Eonia,,,MktTriggerON)</f>
        <v>obj_002f6#0002</v>
      </c>
      <c r="H15" s="113" t="b">
        <v>0</v>
      </c>
      <c r="I15" s="50">
        <v>1</v>
      </c>
      <c r="J15" s="50">
        <v>1</v>
      </c>
      <c r="K15" s="59"/>
      <c r="L15" s="6" t="str">
        <v>obj_002d9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9"/>
      <c r="AB15" s="129"/>
      <c r="AC15" s="129"/>
      <c r="AD15" s="129"/>
      <c r="AE15" s="63" t="str">
        <f t="shared" si="10"/>
        <v>obj_0000f#0002</v>
      </c>
      <c r="AF15" s="63" t="str">
        <f t="shared" si="11"/>
        <v>EUR6x12F</v>
      </c>
      <c r="AG15" s="63" t="str">
        <f>IF(AH15,_xll.qlFraRateHelper(,AF15,X15,AE15,,,,MktTrigger6M),"")</f>
        <v>obj_00223#0002</v>
      </c>
      <c r="AH15" s="127" t="b">
        <v>1</v>
      </c>
      <c r="AI15" s="70">
        <v>3</v>
      </c>
      <c r="AJ15" s="70">
        <v>1</v>
      </c>
      <c r="AL15" s="64" t="str">
        <v>obj_00223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9"/>
      <c r="BB15" s="129"/>
      <c r="BC15" s="129"/>
      <c r="BD15" s="129"/>
      <c r="BE15" s="64" t="str">
        <f t="shared" si="9"/>
        <v>obj_0001a#0002</v>
      </c>
      <c r="BF15" s="64" t="str">
        <f t="shared" si="3"/>
        <v>EUR9x12F</v>
      </c>
      <c r="BG15" s="64" t="str">
        <f>IF(BH15,_xll.qlFraRateHelper(,BF15,AX15,BE15,,,,MktTrigger3M),"")</f>
        <v>obj_00190#0002</v>
      </c>
      <c r="BH15" s="127" t="b">
        <v>1</v>
      </c>
      <c r="BI15" s="70">
        <v>4</v>
      </c>
      <c r="BJ15" s="70">
        <v>21</v>
      </c>
      <c r="BL15" s="64" t="str">
        <v>obj_00190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29"/>
      <c r="BZ15" s="129"/>
      <c r="CA15" s="129"/>
      <c r="CB15" s="129"/>
      <c r="CC15" s="129"/>
      <c r="CD15" s="129"/>
      <c r="CE15" s="30" t="str">
        <f>_xll.qlEuribor(,BX15,,,trigger)</f>
        <v>obj_00021#0002</v>
      </c>
      <c r="CF15" s="30" t="str">
        <f t="shared" si="4"/>
        <v>EURSYNTHDEPO12M_1Y</v>
      </c>
      <c r="CG15" s="30" t="str">
        <f>IF(CH15,_xll.qlDepositRateHelper(,CF15,CE15,,MktTrigger12M),"")</f>
        <v>obj_002a1#0002</v>
      </c>
      <c r="CH15" s="127" t="b">
        <v>1</v>
      </c>
      <c r="CI15" s="70">
        <v>1</v>
      </c>
      <c r="CJ15" s="70">
        <v>1</v>
      </c>
      <c r="CL15" s="64" t="str">
        <v>obj_002a1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1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29</v>
      </c>
      <c r="DD15" s="97">
        <v>0</v>
      </c>
      <c r="DE15" s="65" t="str">
        <f t="shared" si="2"/>
        <v>obj_00010#0002</v>
      </c>
      <c r="DF15" s="65" t="str">
        <f t="shared" si="5"/>
        <v>EUR12X1S</v>
      </c>
      <c r="DG15" s="65" t="str">
        <f>IF(DH15,_xll.qlSwapRateHelper2(,DF15,,CX15,Calendar,DA15,DB15,DC15,DE15,DD15,CY15,Discounting,,,,MktTrigger1M),"")</f>
        <v>obj_00191#0002</v>
      </c>
      <c r="DH15" s="128" t="b">
        <v>1</v>
      </c>
      <c r="DI15" s="71">
        <v>2</v>
      </c>
      <c r="DJ15" s="71">
        <v>1</v>
      </c>
      <c r="DL15" s="64" t="str">
        <v>obj_00191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2"/>
      <c r="E16" s="132"/>
      <c r="F16" s="33" t="str">
        <f t="shared" si="6"/>
        <v>EUROIS_2M</v>
      </c>
      <c r="G16" s="34" t="str">
        <f>_xll.qlOISRateHelper(,2,$C16,$F16,Eonia,,,MktTriggerON)</f>
        <v>obj_002f1#0002</v>
      </c>
      <c r="H16" s="113" t="b">
        <v>0</v>
      </c>
      <c r="I16" s="50">
        <v>1</v>
      </c>
      <c r="J16" s="50">
        <v>1</v>
      </c>
      <c r="K16" s="59"/>
      <c r="L16" s="6" t="str">
        <v>obj_002ed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9"/>
      <c r="AB16" s="129"/>
      <c r="AC16" s="129"/>
      <c r="AD16" s="129"/>
      <c r="AE16" s="64" t="str">
        <f t="shared" si="10"/>
        <v>obj_0000f#0002</v>
      </c>
      <c r="AF16" s="64" t="str">
        <f t="shared" si="11"/>
        <v>EUR7x13F</v>
      </c>
      <c r="AG16" s="64" t="str">
        <f>IF(AH16,_xll.qlFraRateHelper(,AF16,X16,AE16,,,,MktTrigger6M),"")</f>
        <v>obj_0026b#0002</v>
      </c>
      <c r="AH16" s="127" t="b">
        <v>1</v>
      </c>
      <c r="AI16" s="70">
        <v>3</v>
      </c>
      <c r="AJ16" s="70">
        <v>1</v>
      </c>
      <c r="AL16" s="64" t="str">
        <v>obj_0026b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9"/>
      <c r="BB16" s="129"/>
      <c r="BC16" s="129"/>
      <c r="BD16" s="129"/>
      <c r="BE16" s="64" t="str">
        <f t="shared" si="9"/>
        <v>obj_0001a#0002</v>
      </c>
      <c r="BF16" s="64" t="str">
        <f t="shared" si="3"/>
        <v>EUR10x13F</v>
      </c>
      <c r="BG16" s="64" t="str">
        <f>IF(BH16,_xll.qlFraRateHelper(,BF16,AX16,BE16,,,,MktTrigger3M),"")</f>
        <v>obj_0019c#0002</v>
      </c>
      <c r="BH16" s="127" t="b">
        <v>1</v>
      </c>
      <c r="BI16" s="70">
        <v>4</v>
      </c>
      <c r="BJ16" s="70">
        <v>21</v>
      </c>
      <c r="BL16" s="64" t="str">
        <v>obj_0019c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1"/>
      <c r="CB16" s="131"/>
      <c r="CC16" s="131"/>
      <c r="CD16" s="131"/>
      <c r="CE16" s="40" t="str">
        <f>$CE$15</f>
        <v>obj_00021#0002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9c#0002</v>
      </c>
      <c r="CH16" s="126" t="b">
        <v>1</v>
      </c>
      <c r="CI16" s="89">
        <v>4</v>
      </c>
      <c r="CJ16" s="89">
        <v>21</v>
      </c>
      <c r="CL16" s="64" t="str">
        <v>obj_0029c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29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2"/>
        <v>obj_00010#0002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e7#0002</v>
      </c>
      <c r="DH16" s="127" t="b">
        <v>1</v>
      </c>
      <c r="DI16" s="70">
        <v>2</v>
      </c>
      <c r="DJ16" s="70">
        <v>1</v>
      </c>
      <c r="DL16" s="64" t="str">
        <v>obj_001e7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>
      <c r="B17" s="30" t="s">
        <v>7</v>
      </c>
      <c r="C17" s="54" t="s">
        <v>13</v>
      </c>
      <c r="D17" s="132"/>
      <c r="E17" s="132"/>
      <c r="F17" s="33" t="str">
        <f t="shared" si="6"/>
        <v>EUROIS_3M</v>
      </c>
      <c r="G17" s="34" t="str">
        <f>_xll.qlOISRateHelper(,2,$C17,$F17,Eonia,,,MktTriggerON)</f>
        <v>obj_002e6#0002</v>
      </c>
      <c r="H17" s="113" t="b">
        <v>0</v>
      </c>
      <c r="I17" s="50">
        <v>1</v>
      </c>
      <c r="J17" s="50">
        <v>1</v>
      </c>
      <c r="K17" s="59"/>
      <c r="L17" s="6" t="str">
        <v>obj_002ff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9"/>
      <c r="AB17" s="129"/>
      <c r="AC17" s="129"/>
      <c r="AD17" s="129"/>
      <c r="AE17" s="64" t="str">
        <f t="shared" si="10"/>
        <v>obj_0000f#0002</v>
      </c>
      <c r="AF17" s="64" t="str">
        <f t="shared" si="11"/>
        <v>EUR8x14F</v>
      </c>
      <c r="AG17" s="64" t="str">
        <f>IF(AH17,_xll.qlFraRateHelper(,AF17,X17,AE17,,,,MktTrigger6M),"")</f>
        <v>obj_001d5#0002</v>
      </c>
      <c r="AH17" s="127" t="b">
        <v>1</v>
      </c>
      <c r="AI17" s="70">
        <v>3</v>
      </c>
      <c r="AJ17" s="70">
        <v>1</v>
      </c>
      <c r="AL17" s="64" t="str">
        <v>obj_001d5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9"/>
      <c r="BB17" s="129"/>
      <c r="BC17" s="129"/>
      <c r="BD17" s="129"/>
      <c r="BE17" s="64" t="str">
        <f t="shared" si="9"/>
        <v>obj_0001a#0002</v>
      </c>
      <c r="BF17" s="64" t="str">
        <f t="shared" si="3"/>
        <v>EUR11x14F</v>
      </c>
      <c r="BG17" s="64" t="str">
        <f>IF(BH17,_xll.qlFraRateHelper(,BF17,AX17,BE17,,,,MktTrigger3M),"")</f>
        <v>obj_0018a#0002</v>
      </c>
      <c r="BH17" s="127" t="b">
        <v>1</v>
      </c>
      <c r="BI17" s="70">
        <v>4</v>
      </c>
      <c r="BJ17" s="70">
        <v>21</v>
      </c>
      <c r="BL17" s="64" t="str">
        <v>obj_0018a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9"/>
      <c r="CB17" s="129"/>
      <c r="CC17" s="129"/>
      <c r="CD17" s="129"/>
      <c r="CE17" s="30" t="str">
        <f t="shared" ref="CE17:CE46" si="18">$CE$15</f>
        <v>obj_00021#0002</v>
      </c>
      <c r="CF17" s="30" t="str">
        <f t="shared" si="14"/>
        <v>EUR2x14F</v>
      </c>
      <c r="CG17" s="30" t="str">
        <f>IF(CH17,_xll.qlFraRateHelper(,CF17,BX17,CE17,,,,MktTrigger12M),"")</f>
        <v>obj_002a2#0002</v>
      </c>
      <c r="CH17" s="127" t="b">
        <v>1</v>
      </c>
      <c r="CI17" s="70">
        <v>4</v>
      </c>
      <c r="CJ17" s="70">
        <v>21</v>
      </c>
      <c r="CL17" s="64" t="str">
        <v>obj_002a2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29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2"/>
        <v>obj_00010#0002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84#0002</v>
      </c>
      <c r="DH17" s="127" t="b">
        <v>1</v>
      </c>
      <c r="DI17" s="70">
        <v>2</v>
      </c>
      <c r="DJ17" s="70">
        <v>1</v>
      </c>
      <c r="DL17" s="64" t="str">
        <v>obj_00184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>
      <c r="B18" s="30" t="s">
        <v>7</v>
      </c>
      <c r="C18" s="54" t="s">
        <v>14</v>
      </c>
      <c r="D18" s="132"/>
      <c r="E18" s="132"/>
      <c r="F18" s="33" t="str">
        <f t="shared" si="6"/>
        <v>EUROIS_4M</v>
      </c>
      <c r="G18" s="34" t="str">
        <f>_xll.qlOISRateHelper(,2,$C18,$F18,Eonia,,,MktTriggerON)</f>
        <v>obj_002db#0002</v>
      </c>
      <c r="H18" s="113" t="b">
        <v>0</v>
      </c>
      <c r="I18" s="50">
        <v>1</v>
      </c>
      <c r="J18" s="50">
        <v>1</v>
      </c>
      <c r="K18" s="59"/>
      <c r="L18" s="6" t="str">
        <v>obj_00304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9"/>
      <c r="AB18" s="129"/>
      <c r="AC18" s="129"/>
      <c r="AD18" s="129"/>
      <c r="AE18" s="64" t="str">
        <f t="shared" si="10"/>
        <v>obj_0000f#0002</v>
      </c>
      <c r="AF18" s="64" t="str">
        <f t="shared" si="11"/>
        <v>EUR9x15F</v>
      </c>
      <c r="AG18" s="64" t="str">
        <f>IF(AH18,_xll.qlFraRateHelper(,AF18,X18,AE18,,,,MktTrigger6M),"")</f>
        <v>obj_00244#0002</v>
      </c>
      <c r="AH18" s="127" t="b">
        <v>1</v>
      </c>
      <c r="AI18" s="70">
        <v>3</v>
      </c>
      <c r="AJ18" s="70">
        <v>1</v>
      </c>
      <c r="AL18" s="64" t="str">
        <v>obj_00244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0"/>
      <c r="BB18" s="130"/>
      <c r="BC18" s="130"/>
      <c r="BD18" s="130"/>
      <c r="BE18" s="65" t="str">
        <f t="shared" si="9"/>
        <v>obj_0001a#0002</v>
      </c>
      <c r="BF18" s="65" t="str">
        <f t="shared" si="3"/>
        <v>EUR12x15F</v>
      </c>
      <c r="BG18" s="65" t="str">
        <f>IF(BH18,_xll.qlFraRateHelper(,BF18,AX18,BE18,,,,MktTrigger3M),"")</f>
        <v>obj_0014d#0002</v>
      </c>
      <c r="BH18" s="128" t="b">
        <v>1</v>
      </c>
      <c r="BI18" s="71">
        <v>4</v>
      </c>
      <c r="BJ18" s="71">
        <v>21</v>
      </c>
      <c r="BL18" s="64" t="str">
        <v>obj_0014d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9"/>
      <c r="CB18" s="129"/>
      <c r="CC18" s="129"/>
      <c r="CD18" s="129"/>
      <c r="CE18" s="30" t="str">
        <f t="shared" si="18"/>
        <v>obj_00021#0002</v>
      </c>
      <c r="CF18" s="30" t="str">
        <f t="shared" si="14"/>
        <v>EUR3x15F</v>
      </c>
      <c r="CG18" s="30" t="str">
        <f>IF(CH18,_xll.qlFraRateHelper(,CF18,BX18,CE18,,,,MktTrigger12M),"")</f>
        <v>obj_002bd#0002</v>
      </c>
      <c r="CH18" s="127" t="b">
        <v>1</v>
      </c>
      <c r="CI18" s="70">
        <v>4</v>
      </c>
      <c r="CJ18" s="70">
        <v>21</v>
      </c>
      <c r="CL18" s="64" t="str">
        <v>obj_002bd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29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2"/>
        <v>obj_00010#0002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6f#0002</v>
      </c>
      <c r="DH18" s="127" t="b">
        <v>1</v>
      </c>
      <c r="DI18" s="70">
        <v>2</v>
      </c>
      <c r="DJ18" s="70">
        <v>1</v>
      </c>
      <c r="DL18" s="64" t="str">
        <v>obj_0016f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2"/>
      <c r="E19" s="132"/>
      <c r="F19" s="33" t="str">
        <f t="shared" si="6"/>
        <v>EUROIS_5M</v>
      </c>
      <c r="G19" s="34" t="str">
        <f>_xll.qlOISRateHelper(,2,$C19,$F19,Eonia,,,MktTriggerON)</f>
        <v>obj_002f3#0002</v>
      </c>
      <c r="H19" s="113" t="b">
        <v>0</v>
      </c>
      <c r="I19" s="50">
        <v>1</v>
      </c>
      <c r="J19" s="50">
        <v>1</v>
      </c>
      <c r="K19" s="59"/>
      <c r="L19" s="6" t="str">
        <v>obj_002f2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9"/>
      <c r="AB19" s="129"/>
      <c r="AC19" s="129"/>
      <c r="AD19" s="129"/>
      <c r="AE19" s="64" t="str">
        <f t="shared" si="10"/>
        <v>obj_0000f#0002</v>
      </c>
      <c r="AF19" s="64" t="str">
        <f t="shared" si="11"/>
        <v>EUR10x16F</v>
      </c>
      <c r="AG19" s="64" t="str">
        <f>IF(AH19,_xll.qlFraRateHelper(,AF19,X19,AE19,,,,MktTrigger6M),"")</f>
        <v>obj_00248#0002</v>
      </c>
      <c r="AH19" s="127" t="b">
        <v>1</v>
      </c>
      <c r="AI19" s="70">
        <v>3</v>
      </c>
      <c r="AJ19" s="70">
        <v>1</v>
      </c>
      <c r="AL19" s="64" t="str">
        <v>obj_00248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8"/>
      <c r="AW19" s="64" t="s">
        <v>200</v>
      </c>
      <c r="AX19" s="68" t="str">
        <f>_xll.qlIMMNextCode(evaluationDate,TRUE)</f>
        <v>H6</v>
      </c>
      <c r="AY19" s="129"/>
      <c r="AZ19" s="129"/>
      <c r="BA19" s="129"/>
      <c r="BB19" s="129"/>
      <c r="BC19" s="129"/>
      <c r="BD19" s="129"/>
      <c r="BE19" s="64" t="str">
        <f t="shared" si="9"/>
        <v>obj_0001a#0002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64#0002</v>
      </c>
      <c r="BH19" s="127" t="b">
        <v>1</v>
      </c>
      <c r="BI19" s="70">
        <v>3</v>
      </c>
      <c r="BJ19" s="70">
        <v>1</v>
      </c>
      <c r="BL19" s="64" t="str">
        <v>obj_001b2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9"/>
      <c r="CB19" s="129"/>
      <c r="CC19" s="129"/>
      <c r="CD19" s="129"/>
      <c r="CE19" s="30" t="str">
        <f t="shared" si="18"/>
        <v>obj_00021#0002</v>
      </c>
      <c r="CF19" s="30" t="str">
        <f t="shared" si="14"/>
        <v>EUR4x16F</v>
      </c>
      <c r="CG19" s="30" t="str">
        <f>IF(CH19,_xll.qlFraRateHelper(,CF19,BX19,CE19,,,,MktTrigger12M),"")</f>
        <v>obj_002a0#0002</v>
      </c>
      <c r="CH19" s="127" t="b">
        <v>1</v>
      </c>
      <c r="CI19" s="70">
        <v>4</v>
      </c>
      <c r="CJ19" s="70">
        <v>21</v>
      </c>
      <c r="CL19" s="64" t="str">
        <v>obj_002a0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29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2"/>
        <v>obj_00010#0002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e4#0002</v>
      </c>
      <c r="DH19" s="127" t="b">
        <v>1</v>
      </c>
      <c r="DI19" s="70">
        <v>2</v>
      </c>
      <c r="DJ19" s="70">
        <v>1</v>
      </c>
      <c r="DL19" s="64" t="str">
        <v>obj_001e4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>
      <c r="B20" s="30" t="s">
        <v>7</v>
      </c>
      <c r="C20" s="54" t="s">
        <v>16</v>
      </c>
      <c r="D20" s="132"/>
      <c r="E20" s="132"/>
      <c r="F20" s="33" t="str">
        <f t="shared" si="6"/>
        <v>EUROIS_6M</v>
      </c>
      <c r="G20" s="34" t="str">
        <f>_xll.qlOISRateHelper(,2,$C20,$F20,Eonia,,,MktTriggerON)</f>
        <v>obj_002ee#0002</v>
      </c>
      <c r="H20" s="113" t="b">
        <v>0</v>
      </c>
      <c r="I20" s="50">
        <v>1</v>
      </c>
      <c r="J20" s="50">
        <v>1</v>
      </c>
      <c r="K20" s="59"/>
      <c r="L20" s="6" t="str">
        <v>obj_002fc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9"/>
      <c r="AB20" s="129"/>
      <c r="AC20" s="129"/>
      <c r="AD20" s="129"/>
      <c r="AE20" s="64" t="str">
        <f t="shared" si="10"/>
        <v>obj_0000f#0002</v>
      </c>
      <c r="AF20" s="64" t="str">
        <f t="shared" si="11"/>
        <v>EUR11x17F</v>
      </c>
      <c r="AG20" s="64" t="str">
        <f>IF(AH20,_xll.qlFraRateHelper(,AF20,X20,AE20,,,,MktTrigger6M),"")</f>
        <v>obj_001f8#0002</v>
      </c>
      <c r="AH20" s="127" t="b">
        <v>1</v>
      </c>
      <c r="AI20" s="70">
        <v>3</v>
      </c>
      <c r="AJ20" s="70">
        <v>1</v>
      </c>
      <c r="AL20" s="64" t="str">
        <v>obj_001f8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0</v>
      </c>
      <c r="AX20" s="68" t="str">
        <f>_xll.qlIMMNextCode(AX19,TRUE)</f>
        <v>M6</v>
      </c>
      <c r="AY20" s="129"/>
      <c r="AZ20" s="129"/>
      <c r="BA20" s="129"/>
      <c r="BB20" s="129"/>
      <c r="BC20" s="129"/>
      <c r="BD20" s="129"/>
      <c r="BE20" s="64" t="str">
        <f t="shared" si="9"/>
        <v>obj_0001a#0002</v>
      </c>
      <c r="BF20" s="64" t="str">
        <f t="shared" si="19"/>
        <v>EURFUT_M6</v>
      </c>
      <c r="BG20" s="64" t="str">
        <f>IF(BH20,_xll.qlFuturesRateHelper(,BF20,,AX20,BE20,0,,MktTrigger3M),"")</f>
        <v>obj_001ad#0002</v>
      </c>
      <c r="BH20" s="127" t="b">
        <v>1</v>
      </c>
      <c r="BI20" s="70">
        <v>3</v>
      </c>
      <c r="BJ20" s="70">
        <v>1</v>
      </c>
      <c r="BL20" s="64" t="str">
        <v>obj_001ae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9"/>
      <c r="CB20" s="129"/>
      <c r="CC20" s="129"/>
      <c r="CD20" s="129"/>
      <c r="CE20" s="30" t="str">
        <f t="shared" si="18"/>
        <v>obj_00021#0002</v>
      </c>
      <c r="CF20" s="30" t="str">
        <f t="shared" si="14"/>
        <v>EUR5x17F</v>
      </c>
      <c r="CG20" s="30" t="str">
        <f>IF(CH20,_xll.qlFraRateHelper(,CF20,BX20,CE20,,,,MktTrigger12M),"")</f>
        <v>obj_002cb#0002</v>
      </c>
      <c r="CH20" s="127" t="b">
        <v>1</v>
      </c>
      <c r="CI20" s="70">
        <v>4</v>
      </c>
      <c r="CJ20" s="70">
        <v>21</v>
      </c>
      <c r="CL20" s="64" t="str">
        <v>obj_002cb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29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2"/>
        <v>obj_00010#0002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aa#0002</v>
      </c>
      <c r="DH20" s="127" t="b">
        <v>1</v>
      </c>
      <c r="DI20" s="70">
        <v>2</v>
      </c>
      <c r="DJ20" s="70">
        <v>1</v>
      </c>
      <c r="DL20" s="64" t="str">
        <v>obj_001aa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>
      <c r="B21" s="30" t="s">
        <v>7</v>
      </c>
      <c r="C21" s="54" t="s">
        <v>17</v>
      </c>
      <c r="D21" s="132"/>
      <c r="E21" s="132"/>
      <c r="F21" s="33" t="str">
        <f t="shared" si="6"/>
        <v>EUROIS_7M</v>
      </c>
      <c r="G21" s="34" t="str">
        <f>_xll.qlOISRateHelper(,2,$C21,$F21,Eonia,,,MktTriggerON)</f>
        <v>obj_002f9#0002</v>
      </c>
      <c r="H21" s="113" t="b">
        <v>0</v>
      </c>
      <c r="I21" s="50">
        <v>1</v>
      </c>
      <c r="J21" s="50">
        <v>1</v>
      </c>
      <c r="K21" s="59"/>
      <c r="L21" s="6" t="str">
        <v>obj_002e3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9"/>
      <c r="AB21" s="129"/>
      <c r="AC21" s="129"/>
      <c r="AD21" s="129"/>
      <c r="AE21" s="64" t="str">
        <f t="shared" si="10"/>
        <v>obj_0000f#0002</v>
      </c>
      <c r="AF21" s="64" t="str">
        <f t="shared" si="11"/>
        <v>EUR12x18F</v>
      </c>
      <c r="AG21" s="64" t="str">
        <f>IF(AH21,_xll.qlFraRateHelper(,AF21,X21,AE21,,,,MktTrigger6M),"")</f>
        <v>obj_001f3#0002</v>
      </c>
      <c r="AH21" s="127" t="b">
        <v>1</v>
      </c>
      <c r="AI21" s="70">
        <v>3</v>
      </c>
      <c r="AJ21" s="70">
        <v>1</v>
      </c>
      <c r="AL21" s="64" t="str">
        <v>obj_001f3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0</v>
      </c>
      <c r="AX21" s="68" t="str">
        <f>_xll.qlIMMNextCode(AX20,TRUE)</f>
        <v>U6</v>
      </c>
      <c r="AY21" s="129"/>
      <c r="AZ21" s="129"/>
      <c r="BA21" s="129"/>
      <c r="BB21" s="129"/>
      <c r="BC21" s="129"/>
      <c r="BD21" s="129"/>
      <c r="BE21" s="64" t="str">
        <f t="shared" si="9"/>
        <v>obj_0001a#0002</v>
      </c>
      <c r="BF21" s="64" t="str">
        <f t="shared" si="19"/>
        <v>EURFUT_U6</v>
      </c>
      <c r="BG21" s="64" t="str">
        <f>IF(BH21,_xll.qlFuturesRateHelper(,BF21,,AX21,BE21,0,,MktTrigger3M),"")</f>
        <v>obj_001d8#0002</v>
      </c>
      <c r="BH21" s="127" t="b">
        <v>1</v>
      </c>
      <c r="BI21" s="70">
        <v>3</v>
      </c>
      <c r="BJ21" s="70">
        <v>1</v>
      </c>
      <c r="BL21" s="64" t="str">
        <v>obj_00167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9"/>
      <c r="CB21" s="129"/>
      <c r="CC21" s="129"/>
      <c r="CD21" s="129"/>
      <c r="CE21" s="63" t="str">
        <f t="shared" si="18"/>
        <v>obj_00021#0002</v>
      </c>
      <c r="CF21" s="63" t="str">
        <f t="shared" si="14"/>
        <v>EUR6x18F</v>
      </c>
      <c r="CG21" s="63" t="str">
        <f>IF(CH21,_xll.qlFraRateHelper(,CF21,BX21,CE21,,,,MktTrigger12M),"")</f>
        <v>obj_0028e#0002</v>
      </c>
      <c r="CH21" s="127" t="b">
        <v>1</v>
      </c>
      <c r="CI21" s="70">
        <v>4</v>
      </c>
      <c r="CJ21" s="70">
        <v>21</v>
      </c>
      <c r="CL21" s="64" t="str">
        <v>obj_0028e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29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2"/>
        <v>obj_00010#0002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40#0002</v>
      </c>
      <c r="DH21" s="127" t="b">
        <v>1</v>
      </c>
      <c r="DI21" s="70">
        <v>2</v>
      </c>
      <c r="DJ21" s="70">
        <v>1</v>
      </c>
      <c r="DL21" s="64" t="str">
        <v>obj_00140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>
      <c r="B22" s="30" t="s">
        <v>7</v>
      </c>
      <c r="C22" s="54" t="s">
        <v>18</v>
      </c>
      <c r="D22" s="132"/>
      <c r="E22" s="132"/>
      <c r="F22" s="33" t="str">
        <f t="shared" si="6"/>
        <v>EUROIS_8M</v>
      </c>
      <c r="G22" s="34" t="str">
        <f>_xll.qlOISRateHelper(,2,$C22,$F22,Eonia,,,MktTriggerON)</f>
        <v>obj_002da#0002</v>
      </c>
      <c r="H22" s="113" t="b">
        <v>0</v>
      </c>
      <c r="I22" s="50">
        <v>1</v>
      </c>
      <c r="J22" s="50">
        <v>1</v>
      </c>
      <c r="K22" s="59"/>
      <c r="L22" s="6" t="str">
        <v>obj_002ec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9"/>
      <c r="AB22" s="129"/>
      <c r="AC22" s="129"/>
      <c r="AD22" s="129"/>
      <c r="AE22" s="64" t="str">
        <f t="shared" si="10"/>
        <v>obj_0000f#0002</v>
      </c>
      <c r="AF22" s="64" t="str">
        <f t="shared" si="11"/>
        <v>EUR13x19F</v>
      </c>
      <c r="AG22" s="64" t="str">
        <f>IF(AH22,_xll.qlFraRateHelper(,AF22,X22,AE22,,,,MktTrigger6M),"")</f>
        <v>obj_00218#0002</v>
      </c>
      <c r="AH22" s="127" t="b">
        <v>1</v>
      </c>
      <c r="AI22" s="70">
        <v>3</v>
      </c>
      <c r="AJ22" s="70">
        <v>1</v>
      </c>
      <c r="AL22" s="64" t="str">
        <v>obj_00218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0</v>
      </c>
      <c r="AX22" s="68" t="str">
        <f>_xll.qlIMMNextCode(AX21,TRUE)</f>
        <v>Z6</v>
      </c>
      <c r="AY22" s="129"/>
      <c r="AZ22" s="129"/>
      <c r="BA22" s="129"/>
      <c r="BB22" s="129"/>
      <c r="BC22" s="129"/>
      <c r="BD22" s="129"/>
      <c r="BE22" s="64" t="str">
        <f t="shared" si="9"/>
        <v>obj_0001a#0002</v>
      </c>
      <c r="BF22" s="64" t="str">
        <f t="shared" si="19"/>
        <v>EURFUT_Z6</v>
      </c>
      <c r="BG22" s="64" t="str">
        <f>IF(BH22,_xll.qlFuturesRateHelper(,BF22,,AX22,BE22,0,,MktTrigger3M),"")</f>
        <v>obj_0012e#0002</v>
      </c>
      <c r="BH22" s="127" t="b">
        <v>1</v>
      </c>
      <c r="BI22" s="70">
        <v>3</v>
      </c>
      <c r="BJ22" s="70">
        <v>1</v>
      </c>
      <c r="BL22" s="64" t="str">
        <v>obj_00195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9"/>
      <c r="CB22" s="129"/>
      <c r="CC22" s="129"/>
      <c r="CD22" s="129"/>
      <c r="CE22" s="64" t="str">
        <f t="shared" si="18"/>
        <v>obj_00021#0002</v>
      </c>
      <c r="CF22" s="64" t="str">
        <f t="shared" si="14"/>
        <v>EUR7x19F</v>
      </c>
      <c r="CG22" s="64" t="str">
        <f>IF(CH22,_xll.qlFraRateHelper(,CF22,BX22,CE22,,,,MktTrigger12M),"")</f>
        <v>obj_002bb#0002</v>
      </c>
      <c r="CH22" s="127" t="b">
        <v>1</v>
      </c>
      <c r="CI22" s="70">
        <v>4</v>
      </c>
      <c r="CJ22" s="70">
        <v>21</v>
      </c>
      <c r="CL22" s="64" t="str">
        <v>obj_002bb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29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2"/>
        <v>obj_00010#0002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cf#0002</v>
      </c>
      <c r="DH22" s="127" t="b">
        <v>1</v>
      </c>
      <c r="DI22" s="70">
        <v>2</v>
      </c>
      <c r="DJ22" s="70">
        <v>1</v>
      </c>
      <c r="DL22" s="64" t="str">
        <v>obj_001cf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>
      <c r="B23" s="30" t="s">
        <v>7</v>
      </c>
      <c r="C23" s="54" t="s">
        <v>19</v>
      </c>
      <c r="D23" s="132"/>
      <c r="E23" s="132"/>
      <c r="F23" s="33" t="str">
        <f t="shared" si="6"/>
        <v>EUROIS_9M</v>
      </c>
      <c r="G23" s="34" t="str">
        <f>_xll.qlOISRateHelper(,2,$C23,$F23,Eonia,,,MktTriggerON)</f>
        <v>obj_00303#0002</v>
      </c>
      <c r="H23" s="113" t="b">
        <v>0</v>
      </c>
      <c r="I23" s="50">
        <v>1</v>
      </c>
      <c r="J23" s="50">
        <v>1</v>
      </c>
      <c r="K23" s="59"/>
      <c r="L23" s="6" t="str">
        <v>obj_002f0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9"/>
      <c r="AB23" s="129"/>
      <c r="AC23" s="129"/>
      <c r="AD23" s="129"/>
      <c r="AE23" s="64" t="str">
        <f t="shared" si="10"/>
        <v>obj_0000f#0002</v>
      </c>
      <c r="AF23" s="64" t="str">
        <f t="shared" si="11"/>
        <v>EUR14x20F</v>
      </c>
      <c r="AG23" s="64" t="str">
        <f>IF(AH23,_xll.qlFraRateHelper(,AF23,X23,AE23,,,,MktTrigger6M),"")</f>
        <v>obj_00267#0002</v>
      </c>
      <c r="AH23" s="127" t="b">
        <v>1</v>
      </c>
      <c r="AI23" s="70">
        <v>3</v>
      </c>
      <c r="AJ23" s="70">
        <v>1</v>
      </c>
      <c r="AL23" s="64" t="str">
        <v>obj_00267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0</v>
      </c>
      <c r="AX23" s="68" t="str">
        <f>_xll.qlIMMNextCode(AX22,TRUE)</f>
        <v>H7</v>
      </c>
      <c r="AY23" s="129"/>
      <c r="AZ23" s="129"/>
      <c r="BA23" s="129"/>
      <c r="BB23" s="129"/>
      <c r="BC23" s="129"/>
      <c r="BD23" s="129"/>
      <c r="BE23" s="64" t="str">
        <f t="shared" si="9"/>
        <v>obj_0001a#0002</v>
      </c>
      <c r="BF23" s="64" t="str">
        <f t="shared" si="19"/>
        <v>EURFUT_H7</v>
      </c>
      <c r="BG23" s="64" t="str">
        <f>IF(BH23,_xll.qlFuturesRateHelper(,BF23,,AX23,BE23,0,,MktTrigger3M),"")</f>
        <v>obj_0017a#0002</v>
      </c>
      <c r="BH23" s="127" t="b">
        <v>1</v>
      </c>
      <c r="BI23" s="70">
        <v>3</v>
      </c>
      <c r="BJ23" s="70">
        <v>1</v>
      </c>
      <c r="BL23" s="64" t="str">
        <v>obj_0017b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9"/>
      <c r="CB23" s="129"/>
      <c r="CC23" s="129"/>
      <c r="CD23" s="129"/>
      <c r="CE23" s="64" t="str">
        <f t="shared" si="18"/>
        <v>obj_00021#0002</v>
      </c>
      <c r="CF23" s="64" t="str">
        <f t="shared" si="14"/>
        <v>EUR8x20F</v>
      </c>
      <c r="CG23" s="64" t="str">
        <f>IF(CH23,_xll.qlFraRateHelper(,CF23,BX23,CE23,,,,MktTrigger12M),"")</f>
        <v>obj_002b2#0002</v>
      </c>
      <c r="CH23" s="127" t="b">
        <v>1</v>
      </c>
      <c r="CI23" s="70">
        <v>4</v>
      </c>
      <c r="CJ23" s="70">
        <v>21</v>
      </c>
      <c r="CL23" s="64" t="str">
        <v>obj_002b2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29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2"/>
        <v>obj_00010#0002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af#0002</v>
      </c>
      <c r="DH23" s="127" t="b">
        <v>1</v>
      </c>
      <c r="DI23" s="70">
        <v>2</v>
      </c>
      <c r="DJ23" s="70">
        <v>1</v>
      </c>
      <c r="DL23" s="64" t="str">
        <v>obj_001af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>
      <c r="B24" s="30" t="s">
        <v>7</v>
      </c>
      <c r="C24" s="54" t="s">
        <v>20</v>
      </c>
      <c r="D24" s="132"/>
      <c r="E24" s="132"/>
      <c r="F24" s="33" t="str">
        <f t="shared" si="6"/>
        <v>EUROIS_10M</v>
      </c>
      <c r="G24" s="34" t="str">
        <f>_xll.qlOISRateHelper(,2,$C24,$F24,Eonia,,,MktTriggerON)</f>
        <v>obj_002e4#0002</v>
      </c>
      <c r="H24" s="113" t="b">
        <v>0</v>
      </c>
      <c r="I24" s="50">
        <v>1</v>
      </c>
      <c r="J24" s="50">
        <v>1</v>
      </c>
      <c r="K24" s="59"/>
      <c r="L24" s="6" t="str">
        <v>obj_002e1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9"/>
      <c r="AB24" s="129"/>
      <c r="AC24" s="129"/>
      <c r="AD24" s="129"/>
      <c r="AE24" s="64" t="str">
        <f t="shared" si="10"/>
        <v>obj_0000f#0002</v>
      </c>
      <c r="AF24" s="64" t="str">
        <f t="shared" si="11"/>
        <v>EUR15x21F</v>
      </c>
      <c r="AG24" s="64" t="str">
        <f>IF(AH24,_xll.qlFraRateHelper(,AF24,X24,AE24,,,,MktTrigger6M),"")</f>
        <v>obj_00224#0002</v>
      </c>
      <c r="AH24" s="127" t="b">
        <v>1</v>
      </c>
      <c r="AI24" s="70">
        <v>3</v>
      </c>
      <c r="AJ24" s="70">
        <v>1</v>
      </c>
      <c r="AL24" s="64" t="str">
        <v>obj_00224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0</v>
      </c>
      <c r="AX24" s="68" t="str">
        <f>_xll.qlIMMNextCode(AX23,TRUE)</f>
        <v>M7</v>
      </c>
      <c r="AY24" s="129"/>
      <c r="AZ24" s="129"/>
      <c r="BA24" s="129"/>
      <c r="BB24" s="129"/>
      <c r="BC24" s="129"/>
      <c r="BD24" s="129"/>
      <c r="BE24" s="64" t="str">
        <f t="shared" si="9"/>
        <v>obj_0001a#0002</v>
      </c>
      <c r="BF24" s="64" t="str">
        <f t="shared" si="19"/>
        <v>EURFUT_M7</v>
      </c>
      <c r="BG24" s="64" t="str">
        <f>IF(BH24,_xll.qlFuturesRateHelper(,BF24,,AX24,BE24,0,,MktTrigger3M),"")</f>
        <v>obj_001b2#0002</v>
      </c>
      <c r="BH24" s="127" t="b">
        <v>1</v>
      </c>
      <c r="BI24" s="70">
        <v>3</v>
      </c>
      <c r="BJ24" s="70">
        <v>1</v>
      </c>
      <c r="BL24" s="64" t="str">
        <v>obj_001de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9"/>
      <c r="CB24" s="129"/>
      <c r="CC24" s="129"/>
      <c r="CD24" s="129"/>
      <c r="CE24" s="64" t="str">
        <f t="shared" si="18"/>
        <v>obj_00021#0002</v>
      </c>
      <c r="CF24" s="64" t="str">
        <f t="shared" si="14"/>
        <v>EUR9x21F</v>
      </c>
      <c r="CG24" s="64" t="str">
        <f>IF(CH24,_xll.qlFraRateHelper(,CF24,BX24,CE24,,,,MktTrigger12M),"")</f>
        <v>obj_002ba#0002</v>
      </c>
      <c r="CH24" s="127" t="b">
        <v>1</v>
      </c>
      <c r="CI24" s="70">
        <v>4</v>
      </c>
      <c r="CJ24" s="70">
        <v>21</v>
      </c>
      <c r="CL24" s="64" t="str">
        <v>obj_002ba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29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2"/>
        <v>obj_00010#0002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53#0002</v>
      </c>
      <c r="DH24" s="127" t="b">
        <v>1</v>
      </c>
      <c r="DI24" s="70">
        <v>2</v>
      </c>
      <c r="DJ24" s="70">
        <v>1</v>
      </c>
      <c r="DL24" s="64" t="str">
        <v>obj_00153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>
      <c r="B25" s="30" t="s">
        <v>7</v>
      </c>
      <c r="C25" s="54" t="s">
        <v>21</v>
      </c>
      <c r="D25" s="132"/>
      <c r="E25" s="132"/>
      <c r="F25" s="33" t="str">
        <f t="shared" si="6"/>
        <v>EUROIS_11M</v>
      </c>
      <c r="G25" s="34" t="str">
        <f>_xll.qlOISRateHelper(,2,$C25,$F25,Eonia,,,MktTriggerON)</f>
        <v>obj_002ea#0002</v>
      </c>
      <c r="H25" s="113" t="b">
        <v>0</v>
      </c>
      <c r="I25" s="50">
        <v>1</v>
      </c>
      <c r="J25" s="50">
        <v>1</v>
      </c>
      <c r="K25" s="59"/>
      <c r="L25" s="6" t="str">
        <v>obj_002de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9"/>
      <c r="AB25" s="129"/>
      <c r="AC25" s="129"/>
      <c r="AD25" s="129"/>
      <c r="AE25" s="64" t="str">
        <f t="shared" si="10"/>
        <v>obj_0000f#0002</v>
      </c>
      <c r="AF25" s="64" t="str">
        <f t="shared" si="11"/>
        <v>EUR16x22F</v>
      </c>
      <c r="AG25" s="64" t="str">
        <f>IF(AH25,_xll.qlFraRateHelper(,AF25,X25,AE25,,,,MktTrigger6M),"")</f>
        <v>obj_00206#0002</v>
      </c>
      <c r="AH25" s="127" t="b">
        <v>1</v>
      </c>
      <c r="AI25" s="70">
        <v>3</v>
      </c>
      <c r="AJ25" s="70">
        <v>1</v>
      </c>
      <c r="AL25" s="64" t="str">
        <v>obj_00206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0</v>
      </c>
      <c r="AX25" s="68" t="str">
        <f>_xll.qlIMMNextCode(AX24,TRUE)</f>
        <v>U7</v>
      </c>
      <c r="AY25" s="129"/>
      <c r="AZ25" s="129"/>
      <c r="BA25" s="129"/>
      <c r="BB25" s="129"/>
      <c r="BC25" s="129"/>
      <c r="BD25" s="129"/>
      <c r="BE25" s="64" t="str">
        <f t="shared" si="9"/>
        <v>obj_0001a#0002</v>
      </c>
      <c r="BF25" s="64" t="str">
        <f t="shared" si="19"/>
        <v>EURFUT_U7</v>
      </c>
      <c r="BG25" s="64" t="str">
        <f>IF(BH25,_xll.qlFuturesRateHelper(,BF25,,AX25,BE25,0,,MktTrigger3M),"")</f>
        <v>obj_001ae#0002</v>
      </c>
      <c r="BH25" s="127" t="b">
        <v>1</v>
      </c>
      <c r="BI25" s="70">
        <v>3</v>
      </c>
      <c r="BJ25" s="70">
        <v>1</v>
      </c>
      <c r="BL25" s="64" t="str">
        <v>obj_00142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9"/>
      <c r="CB25" s="129"/>
      <c r="CC25" s="129"/>
      <c r="CD25" s="129"/>
      <c r="CE25" s="64" t="str">
        <f t="shared" si="18"/>
        <v>obj_00021#0002</v>
      </c>
      <c r="CF25" s="64" t="str">
        <f t="shared" si="14"/>
        <v>EUR10x22F</v>
      </c>
      <c r="CG25" s="64" t="str">
        <f>IF(CH25,_xll.qlFraRateHelper(,CF25,BX25,CE25,,,,MktTrigger12M),"")</f>
        <v>obj_00283#0002</v>
      </c>
      <c r="CH25" s="127" t="b">
        <v>1</v>
      </c>
      <c r="CI25" s="70">
        <v>4</v>
      </c>
      <c r="CJ25" s="70">
        <v>21</v>
      </c>
      <c r="CL25" s="64" t="str">
        <v>obj_00283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29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2"/>
        <v>obj_00010#0002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58#0002</v>
      </c>
      <c r="DH25" s="127" t="b">
        <v>1</v>
      </c>
      <c r="DI25" s="70">
        <v>2</v>
      </c>
      <c r="DJ25" s="70">
        <v>1</v>
      </c>
      <c r="DL25" s="64" t="str">
        <v>obj_00158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>
      <c r="B26" s="30" t="s">
        <v>7</v>
      </c>
      <c r="C26" s="54" t="s">
        <v>22</v>
      </c>
      <c r="D26" s="132"/>
      <c r="E26" s="132"/>
      <c r="F26" s="33" t="str">
        <f t="shared" si="6"/>
        <v>EUROIS_1Y</v>
      </c>
      <c r="G26" s="34" t="str">
        <f>_xll.qlOISRateHelper(,2,$C26,$F26,Eonia,,,MktTriggerON)</f>
        <v>obj_002e5#0002</v>
      </c>
      <c r="H26" s="113" t="b">
        <v>0</v>
      </c>
      <c r="I26" s="50">
        <v>1</v>
      </c>
      <c r="J26" s="50">
        <v>1</v>
      </c>
      <c r="K26" s="59"/>
      <c r="L26" s="6" t="str">
        <v>obj_002e0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9"/>
      <c r="AB26" s="129"/>
      <c r="AC26" s="129"/>
      <c r="AD26" s="129"/>
      <c r="AE26" s="64" t="str">
        <f t="shared" si="10"/>
        <v>obj_0000f#0002</v>
      </c>
      <c r="AF26" s="64" t="str">
        <f t="shared" si="11"/>
        <v>EUR17x23F</v>
      </c>
      <c r="AG26" s="64" t="str">
        <f>IF(AH26,_xll.qlFraRateHelper(,AF26,X26,AE26,,,,MktTrigger6M),"")</f>
        <v>obj_0025e#0002</v>
      </c>
      <c r="AH26" s="127" t="b">
        <v>1</v>
      </c>
      <c r="AI26" s="70">
        <v>3</v>
      </c>
      <c r="AJ26" s="70">
        <v>1</v>
      </c>
      <c r="AL26" s="64" t="str">
        <v>obj_0025e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0</v>
      </c>
      <c r="AX26" s="69" t="str">
        <f>_xll.qlIMMNextCode(AX25,TRUE)</f>
        <v>Z7</v>
      </c>
      <c r="AY26" s="130"/>
      <c r="AZ26" s="130"/>
      <c r="BA26" s="130"/>
      <c r="BB26" s="130"/>
      <c r="BC26" s="130"/>
      <c r="BD26" s="130"/>
      <c r="BE26" s="65" t="str">
        <f t="shared" si="9"/>
        <v>obj_0001a#0002</v>
      </c>
      <c r="BF26" s="65" t="str">
        <f t="shared" si="19"/>
        <v>EURFUT_Z7</v>
      </c>
      <c r="BG26" s="65" t="str">
        <f>IF(BH26,_xll.qlFuturesRateHelper(,BF26,,AX26,BE26,0,,MktTrigger3M),"")</f>
        <v/>
      </c>
      <c r="BH26" s="128" t="b">
        <v>0</v>
      </c>
      <c r="BI26" s="71">
        <v>3</v>
      </c>
      <c r="BJ26" s="71">
        <v>1</v>
      </c>
      <c r="BL26" s="64" t="str">
        <v>obj_00139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9"/>
      <c r="CB26" s="129"/>
      <c r="CC26" s="129"/>
      <c r="CD26" s="129"/>
      <c r="CE26" s="64" t="str">
        <f t="shared" si="18"/>
        <v>obj_00021#0002</v>
      </c>
      <c r="CF26" s="64" t="str">
        <f t="shared" si="14"/>
        <v>EUR11x23F</v>
      </c>
      <c r="CG26" s="64" t="str">
        <f>IF(CH26,_xll.qlFraRateHelper(,CF26,BX26,CE26,,,,MktTrigger12M),"")</f>
        <v>obj_002d1#0002</v>
      </c>
      <c r="CH26" s="127" t="b">
        <v>1</v>
      </c>
      <c r="CI26" s="70">
        <v>4</v>
      </c>
      <c r="CJ26" s="70">
        <v>21</v>
      </c>
      <c r="CL26" s="64" t="str">
        <v>obj_002d1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29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2"/>
        <v>obj_00010#0002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7e#0002</v>
      </c>
      <c r="DH26" s="127" t="b">
        <v>1</v>
      </c>
      <c r="DI26" s="70">
        <v>2</v>
      </c>
      <c r="DJ26" s="70">
        <v>1</v>
      </c>
      <c r="DL26" s="64" t="str">
        <v>obj_0017e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>
      <c r="B27" s="30" t="s">
        <v>7</v>
      </c>
      <c r="C27" s="54" t="s">
        <v>23</v>
      </c>
      <c r="D27" s="132"/>
      <c r="E27" s="132"/>
      <c r="F27" s="33" t="str">
        <f t="shared" si="6"/>
        <v>EUROIS_15M</v>
      </c>
      <c r="G27" s="34" t="str">
        <f>_xll.qlOISRateHelper(,2,$C27,$F27,Eonia,,,MktTriggerON)</f>
        <v>obj_00301#0002</v>
      </c>
      <c r="H27" s="113" t="b">
        <v>1</v>
      </c>
      <c r="I27" s="50">
        <v>1</v>
      </c>
      <c r="J27" s="50">
        <v>1</v>
      </c>
      <c r="K27" s="59"/>
      <c r="L27" s="6" t="str">
        <v>obj_002f8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0"/>
      <c r="AB27" s="130"/>
      <c r="AC27" s="130"/>
      <c r="AD27" s="130"/>
      <c r="AE27" s="65" t="str">
        <f t="shared" si="10"/>
        <v>obj_0000f#0002</v>
      </c>
      <c r="AF27" s="65" t="str">
        <f t="shared" si="11"/>
        <v>EUR18x24F</v>
      </c>
      <c r="AG27" s="65" t="str">
        <f>IF(AH27,_xll.qlFraRateHelper(,AF27,X27,AE27,,,,MktTrigger6M),"")</f>
        <v>obj_0025d#0002</v>
      </c>
      <c r="AH27" s="128" t="b">
        <v>1</v>
      </c>
      <c r="AI27" s="71">
        <v>3</v>
      </c>
      <c r="AJ27" s="71">
        <v>1</v>
      </c>
      <c r="AL27" s="64" t="str">
        <v>obj_0025d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29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1a#0002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>obj_00167#0002</v>
      </c>
      <c r="BH27" s="127" t="b">
        <v>1</v>
      </c>
      <c r="BI27" s="70">
        <v>2</v>
      </c>
      <c r="BJ27" s="70">
        <v>1</v>
      </c>
      <c r="BL27" s="64" t="str">
        <v>obj_0012b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29"/>
      <c r="CB27" s="129"/>
      <c r="CC27" s="129"/>
      <c r="CD27" s="129"/>
      <c r="CE27" s="64" t="str">
        <f t="shared" si="18"/>
        <v>obj_00021#0002</v>
      </c>
      <c r="CF27" s="64" t="str">
        <f t="shared" si="14"/>
        <v>EUR12x24F</v>
      </c>
      <c r="CG27" s="64" t="str">
        <f>IF(CH27,_xll.qlFraRateHelper(,CF27,BX27,CE27,,,,MktTrigger12M),"")</f>
        <v>obj_0029e#0002</v>
      </c>
      <c r="CH27" s="127" t="b">
        <v>1</v>
      </c>
      <c r="CI27" s="70">
        <v>4</v>
      </c>
      <c r="CJ27" s="70">
        <v>21</v>
      </c>
      <c r="CL27" s="64" t="str">
        <v>obj_0029e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29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2"/>
        <v>obj_00010#0002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ec#0002</v>
      </c>
      <c r="DH27" s="127" t="b">
        <v>1</v>
      </c>
      <c r="DI27" s="70">
        <v>2</v>
      </c>
      <c r="DJ27" s="70">
        <v>1</v>
      </c>
      <c r="DL27" s="64" t="str">
        <v>obj_001ec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>
      <c r="B28" s="30" t="s">
        <v>7</v>
      </c>
      <c r="C28" s="54" t="s">
        <v>24</v>
      </c>
      <c r="D28" s="132"/>
      <c r="E28" s="132"/>
      <c r="F28" s="33" t="str">
        <f t="shared" si="6"/>
        <v>EUROIS_18M</v>
      </c>
      <c r="G28" s="34" t="str">
        <f>_xll.qlOISRateHelper(,2,$C28,$F28,Eonia,,,MktTriggerON)</f>
        <v>obj_002d9#0002</v>
      </c>
      <c r="H28" s="113" t="b">
        <v>1</v>
      </c>
      <c r="I28" s="50">
        <v>1</v>
      </c>
      <c r="J28" s="50">
        <v>1</v>
      </c>
      <c r="K28" s="59"/>
      <c r="L28" s="6" t="str">
        <v>obj_002dc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[1]MktData!I44</f>
        <v>2Y</v>
      </c>
      <c r="Y28" s="34" t="s">
        <v>127</v>
      </c>
      <c r="Z28" s="129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0f#0002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2a#0002</v>
      </c>
      <c r="AH28" s="127" t="b">
        <v>1</v>
      </c>
      <c r="AI28" s="70">
        <v>2</v>
      </c>
      <c r="AJ28" s="70">
        <v>1</v>
      </c>
      <c r="AL28" s="64" t="str">
        <v>obj_0020b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29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1a#0002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95#0002</v>
      </c>
      <c r="BH28" s="127" t="b">
        <v>1</v>
      </c>
      <c r="BI28" s="70">
        <v>2</v>
      </c>
      <c r="BJ28" s="70">
        <v>1</v>
      </c>
      <c r="BL28" s="64" t="str">
        <v>obj_0014b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28</v>
      </c>
      <c r="BY28" s="39">
        <v>24</v>
      </c>
      <c r="BZ28" s="39" t="str">
        <f t="shared" si="17"/>
        <v>x36F</v>
      </c>
      <c r="CA28" s="130"/>
      <c r="CB28" s="130"/>
      <c r="CC28" s="130"/>
      <c r="CD28" s="130"/>
      <c r="CE28" s="65" t="str">
        <f t="shared" si="18"/>
        <v>obj_00021#0002</v>
      </c>
      <c r="CF28" s="65" t="str">
        <f t="shared" si="14"/>
        <v>EUR24x36F</v>
      </c>
      <c r="CG28" s="65" t="str">
        <f>IF(CH28,_xll.qlFraRateHelper(,CF28,BX28,CE28,,,,MktTrigger12M),"")</f>
        <v>obj_00292#0002</v>
      </c>
      <c r="CH28" s="128" t="b">
        <v>1</v>
      </c>
      <c r="CI28" s="71">
        <v>4</v>
      </c>
      <c r="CJ28" s="71">
        <v>21</v>
      </c>
      <c r="CL28" s="64" t="str">
        <v>obj_00292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29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2"/>
        <v>obj_00010#0002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e1#0002</v>
      </c>
      <c r="DH28" s="127" t="b">
        <v>1</v>
      </c>
      <c r="DI28" s="70">
        <v>2</v>
      </c>
      <c r="DJ28" s="70">
        <v>1</v>
      </c>
      <c r="DL28" s="64" t="str">
        <v>obj_001e1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>
      <c r="B29" s="30" t="s">
        <v>7</v>
      </c>
      <c r="C29" s="54" t="s">
        <v>25</v>
      </c>
      <c r="D29" s="132"/>
      <c r="E29" s="132"/>
      <c r="F29" s="33" t="str">
        <f t="shared" si="6"/>
        <v>EUROIS_21M</v>
      </c>
      <c r="G29" s="34" t="str">
        <f>_xll.qlOISRateHelper(,2,$C29,$F29,Eonia,,,MktTriggerON)</f>
        <v>obj_002ed#0002</v>
      </c>
      <c r="H29" s="113" t="b">
        <v>1</v>
      </c>
      <c r="I29" s="50">
        <v>1</v>
      </c>
      <c r="J29" s="50">
        <v>1</v>
      </c>
      <c r="K29" s="59"/>
      <c r="L29" s="6" t="str">
        <v>obj_002f5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[1]MktData!I45</f>
        <v>3Y</v>
      </c>
      <c r="Y29" s="34" t="s">
        <v>127</v>
      </c>
      <c r="Z29" s="129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0f#0002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0b#0002</v>
      </c>
      <c r="AH29" s="127" t="b">
        <v>1</v>
      </c>
      <c r="AI29" s="70">
        <v>2</v>
      </c>
      <c r="AJ29" s="70">
        <v>1</v>
      </c>
      <c r="AL29" s="64" t="str">
        <v>obj_00200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29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1a#0002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7b#0002</v>
      </c>
      <c r="BH29" s="127" t="b">
        <v>1</v>
      </c>
      <c r="BI29" s="70">
        <v>2</v>
      </c>
      <c r="BJ29" s="70">
        <v>1</v>
      </c>
      <c r="BL29" s="64" t="str">
        <v>obj_00185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29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21#0002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b0#0002</v>
      </c>
      <c r="CH29" s="127" t="b">
        <v>1</v>
      </c>
      <c r="CI29" s="70">
        <v>2</v>
      </c>
      <c r="CJ29" s="70">
        <v>1</v>
      </c>
      <c r="CL29" s="64" t="str">
        <v>obj_002a4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29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2"/>
        <v>obj_00010#0002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b4#0002</v>
      </c>
      <c r="DH29" s="127" t="b">
        <v>1</v>
      </c>
      <c r="DI29" s="70">
        <v>2</v>
      </c>
      <c r="DJ29" s="70">
        <v>1</v>
      </c>
      <c r="DL29" s="64" t="str">
        <v>obj_001b4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>
      <c r="B30" s="30" t="s">
        <v>7</v>
      </c>
      <c r="C30" s="54" t="s">
        <v>26</v>
      </c>
      <c r="D30" s="132"/>
      <c r="E30" s="132"/>
      <c r="F30" s="33" t="str">
        <f t="shared" si="6"/>
        <v>EUROIS_2Y</v>
      </c>
      <c r="G30" s="34" t="str">
        <f>_xll.qlOISRateHelper(,2,$C30,$F30,Eonia,,,MktTriggerON)</f>
        <v>obj_002ff#0002</v>
      </c>
      <c r="H30" s="113" t="b">
        <v>1</v>
      </c>
      <c r="I30" s="50">
        <v>1</v>
      </c>
      <c r="J30" s="50">
        <v>1</v>
      </c>
      <c r="K30" s="59"/>
      <c r="L30" s="6" t="str">
        <v>obj_002fe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[1]MktData!I46</f>
        <v>4Y</v>
      </c>
      <c r="Y30" s="34" t="s">
        <v>127</v>
      </c>
      <c r="Z30" s="129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0f#0002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00#0002</v>
      </c>
      <c r="AH30" s="127" t="b">
        <v>1</v>
      </c>
      <c r="AI30" s="70">
        <v>2</v>
      </c>
      <c r="AJ30" s="70">
        <v>1</v>
      </c>
      <c r="AL30" s="64" t="str">
        <v>obj_001d4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29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1a#0002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de#0002</v>
      </c>
      <c r="BH30" s="127" t="b">
        <v>1</v>
      </c>
      <c r="BI30" s="70">
        <v>2</v>
      </c>
      <c r="BJ30" s="70">
        <v>1</v>
      </c>
      <c r="BL30" s="64" t="str">
        <v>obj_0016c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29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21#0002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8a#0002</v>
      </c>
      <c r="CH30" s="127" t="b">
        <v>1</v>
      </c>
      <c r="CI30" s="70">
        <v>2</v>
      </c>
      <c r="CJ30" s="70">
        <v>1</v>
      </c>
      <c r="CL30" s="64" t="str">
        <v>obj_00281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29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2"/>
        <v>obj_00010#0002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a2#0002</v>
      </c>
      <c r="DH30" s="127" t="b">
        <v>1</v>
      </c>
      <c r="DI30" s="70">
        <v>2</v>
      </c>
      <c r="DJ30" s="70">
        <v>1</v>
      </c>
      <c r="DL30" s="64" t="str">
        <v>obj_001a2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>
      <c r="B31" s="30" t="s">
        <v>7</v>
      </c>
      <c r="C31" s="54" t="s">
        <v>27</v>
      </c>
      <c r="D31" s="132"/>
      <c r="E31" s="132"/>
      <c r="F31" s="33" t="str">
        <f t="shared" si="6"/>
        <v>EUROIS_3Y</v>
      </c>
      <c r="G31" s="34" t="str">
        <f>_xll.qlOISRateHelper(,2,$C31,$F31,Eonia,,,MktTriggerON)</f>
        <v>obj_00304#0002</v>
      </c>
      <c r="H31" s="113" t="b">
        <v>1</v>
      </c>
      <c r="I31" s="50">
        <v>1</v>
      </c>
      <c r="J31" s="50">
        <v>1</v>
      </c>
      <c r="K31" s="59"/>
      <c r="L31" s="6" t="str">
        <v>obj_002df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[1]MktData!I47</f>
        <v>5Y</v>
      </c>
      <c r="Y31" s="34" t="s">
        <v>127</v>
      </c>
      <c r="Z31" s="129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0f#0002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d4#0002</v>
      </c>
      <c r="AH31" s="127" t="b">
        <v>1</v>
      </c>
      <c r="AI31" s="70">
        <v>2</v>
      </c>
      <c r="AJ31" s="70">
        <v>1</v>
      </c>
      <c r="AL31" s="64" t="str">
        <v>obj_00238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29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1a#0002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42#0002</v>
      </c>
      <c r="BH31" s="127" t="b">
        <v>1</v>
      </c>
      <c r="BI31" s="70">
        <v>2</v>
      </c>
      <c r="BJ31" s="70">
        <v>1</v>
      </c>
      <c r="BL31" s="64" t="str">
        <v>obj_00145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29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21#0002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a4#0002</v>
      </c>
      <c r="CH31" s="127" t="b">
        <v>1</v>
      </c>
      <c r="CI31" s="70">
        <v>2</v>
      </c>
      <c r="CJ31" s="70">
        <v>1</v>
      </c>
      <c r="CL31" s="64" t="str">
        <v>obj_00275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29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2"/>
        <v>obj_00010#0002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54#0002</v>
      </c>
      <c r="DH31" s="127" t="b">
        <v>1</v>
      </c>
      <c r="DI31" s="70">
        <v>2</v>
      </c>
      <c r="DJ31" s="70">
        <v>1</v>
      </c>
      <c r="DL31" s="64" t="str">
        <v>obj_00154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>
      <c r="B32" s="30" t="s">
        <v>7</v>
      </c>
      <c r="C32" s="54" t="s">
        <v>28</v>
      </c>
      <c r="D32" s="132"/>
      <c r="E32" s="132"/>
      <c r="F32" s="33" t="str">
        <f t="shared" si="6"/>
        <v>EUROIS_4Y</v>
      </c>
      <c r="G32" s="34" t="str">
        <f>_xll.qlOISRateHelper(,2,$C32,$F32,Eonia,,,MktTriggerON)</f>
        <v>obj_002f2#0002</v>
      </c>
      <c r="H32" s="113" t="b">
        <v>1</v>
      </c>
      <c r="I32" s="50">
        <v>1</v>
      </c>
      <c r="J32" s="50">
        <v>1</v>
      </c>
      <c r="K32" s="59"/>
      <c r="L32" s="6" t="str">
        <v>obj_002f4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[1]MktData!I48</f>
        <v>6Y</v>
      </c>
      <c r="Y32" s="34" t="s">
        <v>127</v>
      </c>
      <c r="Z32" s="129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0f#0002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238#0002</v>
      </c>
      <c r="AH32" s="127" t="b">
        <v>1</v>
      </c>
      <c r="AI32" s="70">
        <v>2</v>
      </c>
      <c r="AJ32" s="70">
        <v>1</v>
      </c>
      <c r="AL32" s="64" t="str">
        <v>obj_00234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29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1a#0002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139#0002</v>
      </c>
      <c r="BH32" s="127" t="b">
        <v>1</v>
      </c>
      <c r="BI32" s="70">
        <v>2</v>
      </c>
      <c r="BJ32" s="70">
        <v>1</v>
      </c>
      <c r="BL32" s="64" t="str">
        <v>obj_00129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29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21#0002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81#0002</v>
      </c>
      <c r="CH32" s="127" t="b">
        <v>1</v>
      </c>
      <c r="CI32" s="70">
        <v>2</v>
      </c>
      <c r="CJ32" s="70">
        <v>1</v>
      </c>
      <c r="CL32" s="64" t="str">
        <v>obj_00289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29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2"/>
        <v>obj_00010#0002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7f#0002</v>
      </c>
      <c r="DH32" s="127" t="b">
        <v>1</v>
      </c>
      <c r="DI32" s="70">
        <v>2</v>
      </c>
      <c r="DJ32" s="70">
        <v>1</v>
      </c>
      <c r="DL32" s="64" t="str">
        <v>obj_0017f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>
      <c r="B33" s="30" t="s">
        <v>7</v>
      </c>
      <c r="C33" s="54" t="s">
        <v>29</v>
      </c>
      <c r="D33" s="132"/>
      <c r="E33" s="132"/>
      <c r="F33" s="33" t="str">
        <f t="shared" si="6"/>
        <v>EUROIS_5Y</v>
      </c>
      <c r="G33" s="34" t="str">
        <f>_xll.qlOISRateHelper(,2,$C33,$F33,Eonia,,,MktTriggerON)</f>
        <v>obj_002fc#0002</v>
      </c>
      <c r="H33" s="113" t="b">
        <v>1</v>
      </c>
      <c r="I33" s="50">
        <v>1</v>
      </c>
      <c r="J33" s="50">
        <v>1</v>
      </c>
      <c r="K33" s="59"/>
      <c r="L33" s="6" t="str">
        <v>obj_00302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[1]MktData!I49</f>
        <v>7Y</v>
      </c>
      <c r="Y33" s="34" t="s">
        <v>127</v>
      </c>
      <c r="Z33" s="129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0f#0002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234#0002</v>
      </c>
      <c r="AH33" s="127" t="b">
        <v>1</v>
      </c>
      <c r="AI33" s="70">
        <v>2</v>
      </c>
      <c r="AJ33" s="70">
        <v>1</v>
      </c>
      <c r="AL33" s="64" t="str">
        <v>obj_00202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29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1a#0002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2b#0002</v>
      </c>
      <c r="BH33" s="127" t="b">
        <v>1</v>
      </c>
      <c r="BI33" s="70">
        <v>2</v>
      </c>
      <c r="BJ33" s="70">
        <v>1</v>
      </c>
      <c r="BL33" s="64" t="str">
        <v>obj_00136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29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21#0002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75#0002</v>
      </c>
      <c r="CH33" s="127" t="b">
        <v>1</v>
      </c>
      <c r="CI33" s="70">
        <v>2</v>
      </c>
      <c r="CJ33" s="70">
        <v>1</v>
      </c>
      <c r="CL33" s="64" t="str">
        <v>obj_002a3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0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2"/>
        <v>obj_00010#0002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e8#0002</v>
      </c>
      <c r="DH33" s="128" t="b">
        <v>1</v>
      </c>
      <c r="DI33" s="71">
        <v>2</v>
      </c>
      <c r="DJ33" s="71">
        <v>1</v>
      </c>
      <c r="DL33" s="65" t="str">
        <v>obj_001e8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>
      <c r="B34" s="30" t="s">
        <v>7</v>
      </c>
      <c r="C34" s="54" t="s">
        <v>30</v>
      </c>
      <c r="D34" s="132"/>
      <c r="E34" s="132"/>
      <c r="F34" s="33" t="str">
        <f t="shared" si="6"/>
        <v>EUROIS_6Y</v>
      </c>
      <c r="G34" s="34" t="str">
        <f>_xll.qlOISRateHelper(,2,$C34,$F34,Eonia,,,MktTriggerON)</f>
        <v>obj_002e3#0002</v>
      </c>
      <c r="H34" s="113" t="b">
        <v>1</v>
      </c>
      <c r="I34" s="50">
        <v>1</v>
      </c>
      <c r="J34" s="50">
        <v>1</v>
      </c>
      <c r="K34" s="59"/>
      <c r="L34" s="6" t="str">
        <v>obj_002e9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[1]MktData!I50</f>
        <v>8Y</v>
      </c>
      <c r="Y34" s="34" t="s">
        <v>127</v>
      </c>
      <c r="Z34" s="129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0f#0002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202#0002</v>
      </c>
      <c r="AH34" s="127" t="b">
        <v>1</v>
      </c>
      <c r="AI34" s="70">
        <v>2</v>
      </c>
      <c r="AJ34" s="70">
        <v>1</v>
      </c>
      <c r="AL34" s="64" t="str">
        <v>obj_0024c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29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1a#0002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14b#0002</v>
      </c>
      <c r="BH34" s="127" t="b">
        <v>1</v>
      </c>
      <c r="BI34" s="70">
        <v>2</v>
      </c>
      <c r="BJ34" s="70">
        <v>1</v>
      </c>
      <c r="BL34" s="64" t="str">
        <v>obj_0012c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29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21#0002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89#0002</v>
      </c>
      <c r="CH34" s="127" t="b">
        <v>1</v>
      </c>
      <c r="CI34" s="70">
        <v>2</v>
      </c>
      <c r="CJ34" s="70">
        <v>1</v>
      </c>
      <c r="CL34" s="64" t="str">
        <v>obj_00285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>
      <c r="B35" s="30" t="s">
        <v>7</v>
      </c>
      <c r="C35" s="54" t="s">
        <v>31</v>
      </c>
      <c r="D35" s="132"/>
      <c r="E35" s="132"/>
      <c r="F35" s="33" t="str">
        <f t="shared" si="6"/>
        <v>EUROIS_7Y</v>
      </c>
      <c r="G35" s="34" t="str">
        <f>_xll.qlOISRateHelper(,2,$C35,$F35,Eonia,,,MktTriggerON)</f>
        <v>obj_002ec#0002</v>
      </c>
      <c r="H35" s="113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29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0f#0002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24c#0002</v>
      </c>
      <c r="AH35" s="127" t="b">
        <v>1</v>
      </c>
      <c r="AI35" s="70">
        <v>2</v>
      </c>
      <c r="AJ35" s="70">
        <v>1</v>
      </c>
      <c r="AL35" s="64" t="str">
        <v>obj_00246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29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1a#0002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85#0002</v>
      </c>
      <c r="BH35" s="127" t="b">
        <v>1</v>
      </c>
      <c r="BI35" s="70">
        <v>2</v>
      </c>
      <c r="BJ35" s="70">
        <v>1</v>
      </c>
      <c r="BL35" s="64" t="str">
        <v>obj_0015c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29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21#0002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a3#0002</v>
      </c>
      <c r="CH35" s="127" t="b">
        <v>1</v>
      </c>
      <c r="CI35" s="70">
        <v>2</v>
      </c>
      <c r="CJ35" s="70">
        <v>1</v>
      </c>
      <c r="CL35" s="64" t="str">
        <v>obj_00279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>
      <c r="B36" s="30" t="s">
        <v>7</v>
      </c>
      <c r="C36" s="54" t="s">
        <v>32</v>
      </c>
      <c r="D36" s="132"/>
      <c r="E36" s="132"/>
      <c r="F36" s="33" t="str">
        <f t="shared" si="6"/>
        <v>EUROIS_8Y</v>
      </c>
      <c r="G36" s="34" t="str">
        <f>_xll.qlOISRateHelper(,2,$C36,$F36,Eonia,,,MktTriggerON)</f>
        <v>obj_002f0#0002</v>
      </c>
      <c r="H36" s="113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29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0f#0002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246#0002</v>
      </c>
      <c r="AH36" s="127" t="b">
        <v>1</v>
      </c>
      <c r="AI36" s="70">
        <v>2</v>
      </c>
      <c r="AJ36" s="70">
        <v>1</v>
      </c>
      <c r="AL36" s="64" t="str">
        <v>obj_00262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29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1a#0002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6c#0002</v>
      </c>
      <c r="BH36" s="127" t="b">
        <v>1</v>
      </c>
      <c r="BI36" s="70">
        <v>2</v>
      </c>
      <c r="BJ36" s="70">
        <v>1</v>
      </c>
      <c r="BL36" s="64" t="str">
        <v>obj_001dc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29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21#0002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85#0002</v>
      </c>
      <c r="CH36" s="127" t="b">
        <v>1</v>
      </c>
      <c r="CI36" s="70">
        <v>2</v>
      </c>
      <c r="CJ36" s="70">
        <v>1</v>
      </c>
      <c r="CL36" s="64" t="str">
        <v>obj_0027a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>
      <c r="B37" s="30" t="s">
        <v>7</v>
      </c>
      <c r="C37" s="54" t="s">
        <v>33</v>
      </c>
      <c r="D37" s="132"/>
      <c r="E37" s="132"/>
      <c r="F37" s="33" t="str">
        <f t="shared" si="6"/>
        <v>EUROIS_9Y</v>
      </c>
      <c r="G37" s="34" t="str">
        <f>_xll.qlOISRateHelper(,2,$C37,$F37,Eonia,,,MktTriggerON)</f>
        <v>obj_002e1#0002</v>
      </c>
      <c r="H37" s="113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29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0f#0002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262#0002</v>
      </c>
      <c r="AH37" s="127" t="b">
        <v>1</v>
      </c>
      <c r="AI37" s="70">
        <v>2</v>
      </c>
      <c r="AJ37" s="70">
        <v>1</v>
      </c>
      <c r="AL37" s="64" t="str">
        <v>obj_00232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29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1a#0002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45#0002</v>
      </c>
      <c r="BH37" s="127" t="b">
        <v>1</v>
      </c>
      <c r="BI37" s="70">
        <v>2</v>
      </c>
      <c r="BJ37" s="70">
        <v>1</v>
      </c>
      <c r="BL37" s="64" t="str">
        <v>obj_00135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29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21#0002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79#0002</v>
      </c>
      <c r="CH37" s="127" t="b">
        <v>1</v>
      </c>
      <c r="CI37" s="70">
        <v>2</v>
      </c>
      <c r="CJ37" s="70">
        <v>1</v>
      </c>
      <c r="CL37" s="64" t="str">
        <v>obj_002c1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>
      <c r="B38" s="30" t="s">
        <v>7</v>
      </c>
      <c r="C38" s="54" t="s">
        <v>34</v>
      </c>
      <c r="D38" s="132"/>
      <c r="E38" s="132"/>
      <c r="F38" s="33" t="str">
        <f t="shared" si="6"/>
        <v>EUROIS_10Y</v>
      </c>
      <c r="G38" s="34" t="str">
        <f>_xll.qlOISRateHelper(,2,$C38,$F38,Eonia,,,MktTriggerON)</f>
        <v>obj_002de#0002</v>
      </c>
      <c r="H38" s="113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29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0"/>
        <v>obj_0000f#0002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232#0002</v>
      </c>
      <c r="AH38" s="127" t="b">
        <v>1</v>
      </c>
      <c r="AI38" s="70">
        <v>2</v>
      </c>
      <c r="AJ38" s="70">
        <v>1</v>
      </c>
      <c r="AL38" s="64" t="str">
        <v>obj_00245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29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1a#0002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29#0002</v>
      </c>
      <c r="BH38" s="127" t="b">
        <v>1</v>
      </c>
      <c r="BI38" s="70">
        <v>2</v>
      </c>
      <c r="BJ38" s="70">
        <v>1</v>
      </c>
      <c r="BL38" s="64" t="str">
        <v>obj_001dd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29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21#0002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7a#0002</v>
      </c>
      <c r="CH38" s="127" t="b">
        <v>1</v>
      </c>
      <c r="CI38" s="70">
        <v>2</v>
      </c>
      <c r="CJ38" s="70">
        <v>1</v>
      </c>
      <c r="CL38" s="64" t="str">
        <v>obj_002cc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>
      <c r="B39" s="30" t="s">
        <v>7</v>
      </c>
      <c r="C39" s="54" t="s">
        <v>35</v>
      </c>
      <c r="D39" s="132"/>
      <c r="E39" s="132"/>
      <c r="F39" s="33" t="str">
        <f t="shared" si="6"/>
        <v>EUROIS_11Y</v>
      </c>
      <c r="G39" s="34" t="str">
        <f>_xll.qlOISRateHelper(,2,$C39,$F39,Eonia,,,MktTriggerON)</f>
        <v>obj_002e0#0002</v>
      </c>
      <c r="H39" s="113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29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0"/>
        <v>obj_0000f#0002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45#0002</v>
      </c>
      <c r="AH39" s="127" t="b">
        <v>1</v>
      </c>
      <c r="AI39" s="70">
        <v>2</v>
      </c>
      <c r="AJ39" s="70">
        <v>1</v>
      </c>
      <c r="AL39" s="64" t="str">
        <v>obj_00255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29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1a#0002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136#0002</v>
      </c>
      <c r="BH39" s="127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29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21#0002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c1#0002</v>
      </c>
      <c r="CH39" s="127" t="b">
        <v>1</v>
      </c>
      <c r="CI39" s="70">
        <v>2</v>
      </c>
      <c r="CJ39" s="70">
        <v>1</v>
      </c>
      <c r="CL39" s="64" t="str">
        <v>obj_002c2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>
      <c r="B40" s="30" t="s">
        <v>7</v>
      </c>
      <c r="C40" s="54" t="s">
        <v>36</v>
      </c>
      <c r="D40" s="132"/>
      <c r="E40" s="132"/>
      <c r="F40" s="33" t="str">
        <f t="shared" si="6"/>
        <v>EUROIS_12Y</v>
      </c>
      <c r="G40" s="34" t="str">
        <f>_xll.qlOISRateHelper(,2,$C40,$F40,Eonia,,,MktTriggerON)</f>
        <v>obj_002f8#0002</v>
      </c>
      <c r="H40" s="113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29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0"/>
        <v>obj_0000f#0002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55#0002</v>
      </c>
      <c r="AH40" s="127" t="b">
        <v>1</v>
      </c>
      <c r="AI40" s="70">
        <v>2</v>
      </c>
      <c r="AJ40" s="70">
        <v>1</v>
      </c>
      <c r="AL40" s="64" t="str">
        <v>obj_0023d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29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1a#0002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2c#0002</v>
      </c>
      <c r="BH40" s="127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29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21#0002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cc#0002</v>
      </c>
      <c r="CH40" s="127" t="b">
        <v>1</v>
      </c>
      <c r="CI40" s="70">
        <v>2</v>
      </c>
      <c r="CJ40" s="70">
        <v>1</v>
      </c>
      <c r="CL40" s="64" t="str">
        <v>obj_002d3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>
      <c r="B41" s="30" t="s">
        <v>7</v>
      </c>
      <c r="C41" s="54" t="s">
        <v>37</v>
      </c>
      <c r="D41" s="132"/>
      <c r="E41" s="132"/>
      <c r="F41" s="33" t="str">
        <f t="shared" si="6"/>
        <v>EUROIS_15Y</v>
      </c>
      <c r="G41" s="34" t="str">
        <f>_xll.qlOISRateHelper(,2,$C41,$F41,Eonia,,,MktTriggerON)</f>
        <v>obj_002dc#0002</v>
      </c>
      <c r="H41" s="113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29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0"/>
        <v>obj_0000f#0002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23d#0002</v>
      </c>
      <c r="AH41" s="127" t="b">
        <v>1</v>
      </c>
      <c r="AI41" s="70">
        <v>2</v>
      </c>
      <c r="AJ41" s="70">
        <v>1</v>
      </c>
      <c r="AL41" s="64" t="str">
        <v>obj_00241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29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1a#0002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15c#0002</v>
      </c>
      <c r="BH41" s="127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29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21#0002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c2#0002</v>
      </c>
      <c r="CH41" s="127" t="b">
        <v>1</v>
      </c>
      <c r="CI41" s="70">
        <v>2</v>
      </c>
      <c r="CJ41" s="70">
        <v>1</v>
      </c>
      <c r="CL41" s="64" t="str">
        <v>obj_002a6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>
      <c r="B42" s="30" t="s">
        <v>7</v>
      </c>
      <c r="C42" s="54" t="s">
        <v>38</v>
      </c>
      <c r="D42" s="132"/>
      <c r="E42" s="132"/>
      <c r="F42" s="33" t="str">
        <f t="shared" si="6"/>
        <v>EUROIS_20Y</v>
      </c>
      <c r="G42" s="34" t="str">
        <f>_xll.qlOISRateHelper(,2,$C42,$F42,Eonia,,,MktTriggerON)</f>
        <v>obj_002f5#0002</v>
      </c>
      <c r="H42" s="113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29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0"/>
        <v>obj_0000f#0002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241#0002</v>
      </c>
      <c r="AH42" s="127" t="b">
        <v>1</v>
      </c>
      <c r="AI42" s="70">
        <v>2</v>
      </c>
      <c r="AJ42" s="70">
        <v>1</v>
      </c>
      <c r="AL42" s="64" t="str">
        <v>obj_00261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29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1a#0002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1dc#0002</v>
      </c>
      <c r="BH42" s="127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29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21#0002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d3#0002</v>
      </c>
      <c r="CH42" s="127" t="b">
        <v>1</v>
      </c>
      <c r="CI42" s="70">
        <v>2</v>
      </c>
      <c r="CJ42" s="70">
        <v>1</v>
      </c>
      <c r="CL42" s="64" t="str">
        <v>obj_00276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>
      <c r="B43" s="30" t="s">
        <v>7</v>
      </c>
      <c r="C43" s="54" t="s">
        <v>39</v>
      </c>
      <c r="D43" s="132"/>
      <c r="E43" s="132"/>
      <c r="F43" s="33" t="str">
        <f t="shared" si="6"/>
        <v>EUROIS_25Y</v>
      </c>
      <c r="G43" s="34" t="str">
        <f>_xll.qlOISRateHelper(,2,$C43,$F43,Eonia,,,MktTriggerON)</f>
        <v>obj_002fe#0002</v>
      </c>
      <c r="H43" s="113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29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0"/>
        <v>obj_0000f#0002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261#0002</v>
      </c>
      <c r="AH43" s="127" t="b">
        <v>1</v>
      </c>
      <c r="AI43" s="70">
        <v>2</v>
      </c>
      <c r="AJ43" s="70">
        <v>1</v>
      </c>
      <c r="AL43" s="64" t="str">
        <v>obj_0020a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29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1a#0002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35#0002</v>
      </c>
      <c r="BH43" s="127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29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21#0002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a6#0002</v>
      </c>
      <c r="CH43" s="127" t="b">
        <v>1</v>
      </c>
      <c r="CI43" s="70">
        <v>2</v>
      </c>
      <c r="CJ43" s="70">
        <v>1</v>
      </c>
      <c r="CL43" s="64" t="str">
        <v>obj_0027e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>
      <c r="B44" s="30" t="s">
        <v>7</v>
      </c>
      <c r="C44" s="54" t="s">
        <v>40</v>
      </c>
      <c r="D44" s="132"/>
      <c r="E44" s="132"/>
      <c r="F44" s="33" t="str">
        <f t="shared" si="6"/>
        <v>EUROIS_30Y</v>
      </c>
      <c r="G44" s="34" t="str">
        <f>_xll.qlOISRateHelper(,2,$C44,$F44,Eonia,,,MktTriggerON)</f>
        <v>obj_002df#0002</v>
      </c>
      <c r="H44" s="113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29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0"/>
        <v>obj_0000f#0002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20a#0002</v>
      </c>
      <c r="AH44" s="127" t="b">
        <v>1</v>
      </c>
      <c r="AI44" s="70">
        <v>2</v>
      </c>
      <c r="AJ44" s="70">
        <v>1</v>
      </c>
      <c r="AL44" s="64" t="str">
        <v>obj_001cc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0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1a#0002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1dd#0002</v>
      </c>
      <c r="BH44" s="128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29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21#0002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76#0002</v>
      </c>
      <c r="CH44" s="127" t="b">
        <v>1</v>
      </c>
      <c r="CI44" s="70">
        <v>2</v>
      </c>
      <c r="CJ44" s="70">
        <v>1</v>
      </c>
      <c r="CL44" s="64" t="str">
        <v>obj_002c6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>
      <c r="B45" s="30" t="s">
        <v>7</v>
      </c>
      <c r="C45" s="54" t="s">
        <v>41</v>
      </c>
      <c r="D45" s="132"/>
      <c r="E45" s="132"/>
      <c r="F45" s="33" t="str">
        <f t="shared" si="6"/>
        <v>EUROIS_40Y</v>
      </c>
      <c r="G45" s="34" t="str">
        <f>_xll.qlOISRateHelper(,2,$C45,$F45,Eonia,,,MktTriggerON)</f>
        <v>obj_002f4#0002</v>
      </c>
      <c r="H45" s="113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29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0"/>
        <v>obj_0000f#0002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cc#0002</v>
      </c>
      <c r="AH45" s="127" t="b">
        <v>1</v>
      </c>
      <c r="AI45" s="70">
        <v>2</v>
      </c>
      <c r="AJ45" s="70">
        <v>1</v>
      </c>
      <c r="AL45" s="64" t="str">
        <v>obj_001fb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29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21#0002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7e#0002</v>
      </c>
      <c r="CH45" s="127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2"/>
      <c r="E46" s="132"/>
      <c r="F46" s="33" t="str">
        <f t="shared" si="6"/>
        <v>EUROIS_50Y</v>
      </c>
      <c r="G46" s="34" t="str">
        <f>_xll.qlOISRateHelper(,2,$C46,$F46,Eonia,,,MktTriggerON)</f>
        <v>obj_00302#0002</v>
      </c>
      <c r="H46" s="113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29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0"/>
        <v>obj_0000f#0002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fb#0002</v>
      </c>
      <c r="AH46" s="127" t="b">
        <v>1</v>
      </c>
      <c r="AI46" s="70">
        <v>2</v>
      </c>
      <c r="AJ46" s="70">
        <v>1</v>
      </c>
      <c r="AL46" s="64" t="str">
        <v>obj_00211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0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21#0002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c6#0002</v>
      </c>
      <c r="CH46" s="128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3"/>
      <c r="E47" s="133"/>
      <c r="F47" s="38" t="str">
        <f t="shared" si="6"/>
        <v>EUROIS_60Y</v>
      </c>
      <c r="G47" s="39" t="str">
        <f>_xll.qlOISRateHelper(,2,$C47,$F47,Eonia,,,MktTriggerON)</f>
        <v>obj_002e9#0002</v>
      </c>
      <c r="H47" s="114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29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0"/>
        <v>obj_0000f#0002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211#0002</v>
      </c>
      <c r="AH47" s="127" t="b">
        <v>1</v>
      </c>
      <c r="AI47" s="70">
        <v>2</v>
      </c>
      <c r="AJ47" s="70">
        <v>1</v>
      </c>
      <c r="AL47" s="64" t="str">
        <v>obj_0024e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>
      <c r="W48" s="30" t="s">
        <v>67</v>
      </c>
      <c r="X48" s="67" t="str">
        <f>[1]MktData!I64</f>
        <v>22Y</v>
      </c>
      <c r="Y48" s="34" t="s">
        <v>127</v>
      </c>
      <c r="Z48" s="129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0"/>
        <v>obj_0000f#0002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24e#0002</v>
      </c>
      <c r="AH48" s="127" t="b">
        <v>1</v>
      </c>
      <c r="AI48" s="70">
        <v>2</v>
      </c>
      <c r="AJ48" s="70">
        <v>1</v>
      </c>
      <c r="AL48" s="64" t="str">
        <v>obj_00201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>
      <c r="W49" s="30" t="s">
        <v>67</v>
      </c>
      <c r="X49" s="67" t="str">
        <f>[1]MktData!I65</f>
        <v>23Y</v>
      </c>
      <c r="Y49" s="34" t="s">
        <v>127</v>
      </c>
      <c r="Z49" s="129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0"/>
        <v>obj_0000f#0002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01#0002</v>
      </c>
      <c r="AH49" s="127" t="b">
        <v>1</v>
      </c>
      <c r="AI49" s="70">
        <v>2</v>
      </c>
      <c r="AJ49" s="70">
        <v>1</v>
      </c>
      <c r="AL49" s="64" t="str">
        <v>obj_0026c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>
      <c r="W50" s="30" t="s">
        <v>67</v>
      </c>
      <c r="X50" s="67" t="str">
        <f>[1]MktData!I66</f>
        <v>24Y</v>
      </c>
      <c r="Y50" s="34" t="s">
        <v>127</v>
      </c>
      <c r="Z50" s="129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0"/>
        <v>obj_0000f#0002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26c#0002</v>
      </c>
      <c r="AH50" s="127" t="b">
        <v>1</v>
      </c>
      <c r="AI50" s="70">
        <v>2</v>
      </c>
      <c r="AJ50" s="70">
        <v>1</v>
      </c>
      <c r="AL50" s="64" t="str">
        <v>obj_0020e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>
      <c r="W51" s="30" t="s">
        <v>67</v>
      </c>
      <c r="X51" s="67" t="str">
        <f>[1]MktData!I67</f>
        <v>25Y</v>
      </c>
      <c r="Y51" s="34" t="s">
        <v>127</v>
      </c>
      <c r="Z51" s="129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0"/>
        <v>obj_0000f#0002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0e#0002</v>
      </c>
      <c r="AH51" s="127" t="b">
        <v>1</v>
      </c>
      <c r="AI51" s="70">
        <v>2</v>
      </c>
      <c r="AJ51" s="70">
        <v>1</v>
      </c>
      <c r="AL51" s="64" t="str">
        <v>obj_00203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>
      <c r="W52" s="30" t="s">
        <v>67</v>
      </c>
      <c r="X52" s="67" t="str">
        <f>[1]MktData!I68</f>
        <v>26Y</v>
      </c>
      <c r="Y52" s="34" t="s">
        <v>127</v>
      </c>
      <c r="Z52" s="129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0"/>
        <v>obj_0000f#0002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203#0002</v>
      </c>
      <c r="AH52" s="127" t="b">
        <v>1</v>
      </c>
      <c r="AI52" s="70">
        <v>2</v>
      </c>
      <c r="AJ52" s="70">
        <v>1</v>
      </c>
      <c r="AL52" s="64" t="str">
        <v>obj_00217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>
      <c r="W53" s="30" t="s">
        <v>67</v>
      </c>
      <c r="X53" s="67" t="str">
        <f>[1]MktData!I69</f>
        <v>27Y</v>
      </c>
      <c r="Y53" s="34" t="s">
        <v>127</v>
      </c>
      <c r="Z53" s="129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0"/>
        <v>obj_0000f#0002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217#0002</v>
      </c>
      <c r="AH53" s="127" t="b">
        <v>1</v>
      </c>
      <c r="AI53" s="70">
        <v>2</v>
      </c>
      <c r="AJ53" s="70">
        <v>1</v>
      </c>
      <c r="AL53" s="64" t="str">
        <v>obj_00268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>
      <c r="W54" s="30" t="s">
        <v>67</v>
      </c>
      <c r="X54" s="67" t="str">
        <f>[1]MktData!I70</f>
        <v>28Y</v>
      </c>
      <c r="Y54" s="34" t="s">
        <v>127</v>
      </c>
      <c r="Z54" s="129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0"/>
        <v>obj_0000f#0002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268#0002</v>
      </c>
      <c r="AH54" s="127" t="b">
        <v>1</v>
      </c>
      <c r="AI54" s="70">
        <v>2</v>
      </c>
      <c r="AJ54" s="70">
        <v>1</v>
      </c>
      <c r="AL54" s="64" t="str">
        <v>obj_00269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>
      <c r="W55" s="30" t="s">
        <v>67</v>
      </c>
      <c r="X55" s="67" t="str">
        <f>[1]MktData!I71</f>
        <v>29Y</v>
      </c>
      <c r="Y55" s="34" t="s">
        <v>127</v>
      </c>
      <c r="Z55" s="129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0"/>
        <v>obj_0000f#0002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69#0002</v>
      </c>
      <c r="AH55" s="127" t="b">
        <v>1</v>
      </c>
      <c r="AI55" s="70">
        <v>2</v>
      </c>
      <c r="AJ55" s="70">
        <v>1</v>
      </c>
      <c r="AL55" s="64" t="str">
        <v>obj_00225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>
      <c r="W56" s="30" t="s">
        <v>67</v>
      </c>
      <c r="X56" s="67" t="str">
        <f>[1]MktData!I72</f>
        <v>30Y</v>
      </c>
      <c r="Y56" s="34" t="s">
        <v>127</v>
      </c>
      <c r="Z56" s="129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0"/>
        <v>obj_0000f#0002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25#0002</v>
      </c>
      <c r="AH56" s="127" t="b">
        <v>1</v>
      </c>
      <c r="AI56" s="70">
        <v>2</v>
      </c>
      <c r="AJ56" s="70">
        <v>1</v>
      </c>
      <c r="AL56" s="64" t="str">
        <v>obj_00249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>
      <c r="W57" s="30" t="s">
        <v>67</v>
      </c>
      <c r="X57" s="67" t="str">
        <f>[1]MktData!I73</f>
        <v>35Y</v>
      </c>
      <c r="Y57" s="34" t="s">
        <v>127</v>
      </c>
      <c r="Z57" s="129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0"/>
        <v>obj_0000f#0002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249#0002</v>
      </c>
      <c r="AH57" s="127" t="b">
        <v>1</v>
      </c>
      <c r="AI57" s="70">
        <v>2</v>
      </c>
      <c r="AJ57" s="70">
        <v>1</v>
      </c>
      <c r="AL57" s="64" t="str">
        <v>obj_00258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>
      <c r="W58" s="30" t="s">
        <v>67</v>
      </c>
      <c r="X58" s="67" t="str">
        <f>[1]MktData!I74</f>
        <v>40Y</v>
      </c>
      <c r="Y58" s="34" t="s">
        <v>127</v>
      </c>
      <c r="Z58" s="129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0"/>
        <v>obj_0000f#0002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258#0002</v>
      </c>
      <c r="AH58" s="127" t="b">
        <v>1</v>
      </c>
      <c r="AI58" s="70">
        <v>2</v>
      </c>
      <c r="AJ58" s="70">
        <v>1</v>
      </c>
      <c r="AL58" s="64" t="str">
        <v>obj_001ef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>
      <c r="W59" s="30" t="s">
        <v>67</v>
      </c>
      <c r="X59" s="67" t="str">
        <f>[1]MktData!I75</f>
        <v>50Y</v>
      </c>
      <c r="Y59" s="34" t="s">
        <v>127</v>
      </c>
      <c r="Z59" s="129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0"/>
        <v>obj_0000f#0002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ef#0002</v>
      </c>
      <c r="AH59" s="127" t="b">
        <v>1</v>
      </c>
      <c r="AI59" s="70">
        <v>2</v>
      </c>
      <c r="AJ59" s="70">
        <v>1</v>
      </c>
      <c r="AL59" s="64" t="str">
        <v>obj_0020c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>
      <c r="W60" s="35" t="s">
        <v>67</v>
      </c>
      <c r="X60" s="72" t="str">
        <f>[1]MktData!I76</f>
        <v>60Y</v>
      </c>
      <c r="Y60" s="39" t="s">
        <v>127</v>
      </c>
      <c r="Z60" s="130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0"/>
        <v>obj_0000f#0002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0c#0002</v>
      </c>
      <c r="AH60" s="128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M3508"/>
  <sheetViews>
    <sheetView showGridLines="0" topLeftCell="AL1" workbookViewId="0">
      <selection activeCell="AF24" sqref="AF2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24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2.42578125" style="29" customWidth="1" outlineLevel="1"/>
    <col min="37" max="37" width="17.28515625" style="29" customWidth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8.28515625" style="29" customWidth="1" outlineLevel="1"/>
    <col min="54" max="54" width="14.140625" style="29" bestFit="1" customWidth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02a#0002</v>
      </c>
      <c r="AR1" s="29" t="str">
        <f>_xll.ohRangeRetrieveError(AC45)</f>
        <v/>
      </c>
    </row>
    <row r="2" spans="1:60" ht="27" customHeight="1">
      <c r="R2" s="167" t="str">
        <f>Currency&amp;"6M"&amp;"_BASIS_Calibration"</f>
        <v>EUR6M_BASIS_Calibration</v>
      </c>
      <c r="S2" s="168"/>
      <c r="T2" s="169"/>
      <c r="U2" s="168"/>
      <c r="V2" s="170"/>
      <c r="Y2" s="172" t="str">
        <f>Currency&amp;"6M"&amp;"_BASIS_Kbootstrap"</f>
        <v>EUR6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6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8239629510626767E-3</v>
      </c>
      <c r="AN3" s="145">
        <f>IFERROR(_xll.qlInterestRateIndexFixingDate(Euribor6MLegacy,AO3),"")</f>
        <v>42424</v>
      </c>
      <c r="AO3" s="145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5124473564669958E-3</v>
      </c>
      <c r="BA3" s="199" t="s">
        <v>16</v>
      </c>
      <c r="BB3" s="211" t="str">
        <f>Currency&amp;"0x6"</f>
        <v>EUR0x6</v>
      </c>
      <c r="BC3" s="188">
        <f>evaluationDate</f>
        <v>42424</v>
      </c>
      <c r="BD3" s="73"/>
      <c r="BE3" s="73"/>
      <c r="BF3" s="189">
        <f>_xll.qlIndexFixing(ContinuousBasisIndex6M,BC3,TRUE,)</f>
        <v>-9.7648440540421845E-4</v>
      </c>
      <c r="BG3" s="189">
        <f>MktData!J13/100</f>
        <v>-1.2800000000000001E-3</v>
      </c>
      <c r="BH3" s="190">
        <f>(BF3-BG3)*10000</f>
        <v>3.0351559459578166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56" t="str">
        <f>_xll.qlEuribor(,A4,,,trigger)</f>
        <v>obj_00008#0002</v>
      </c>
      <c r="I4" s="43" t="str">
        <f t="shared" ref="I4:I9" si="0">Currency&amp;"SYNTHDEPO"&amp;$AF$5&amp;"_"&amp;A4</f>
        <v>EURSYNTHDEPO6M_1M</v>
      </c>
      <c r="J4" s="157" t="str">
        <f>IF(K4,_xll.qlDepositRateHelper(,I4,$H5,,MktTrigger6M),"")</f>
        <v/>
      </c>
      <c r="K4" s="254" t="b">
        <v>0</v>
      </c>
      <c r="L4" s="162" t="str">
        <f>IF(M4,_xll.qlDepositRateHelper(,I4,$H4,,MktTrigger6M),"")</f>
        <v>obj_0023f#0002</v>
      </c>
      <c r="M4" s="165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204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23f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6MCorrected,AK4),"")</f>
        <v>42425</v>
      </c>
      <c r="AK4" s="146">
        <f>_xll.qlCalendarAdvance(Calendar,$AK$3,AI4,,,trigger)</f>
        <v>42429</v>
      </c>
      <c r="AL4" s="78">
        <f>IFERROR(_xll.qlIndexFixing(ContinuousBasisIndex6M,AJ4,TRUE,)-_xll.qlIndexFixing($AP$1,AJ4,TRUE,CalibrationTrigger),"")</f>
        <v>2.8250188399789686E-3</v>
      </c>
      <c r="AN4" s="146">
        <f>IFERROR(_xll.qlInterestRateIndexFixingDate(Euribor6MLegacy,AO4),"")</f>
        <v>42452</v>
      </c>
      <c r="AO4" s="146">
        <f>IFERROR(_xll.qlCalendarAdvance(Calendar,DiscountBasedCurve!AQ10,"-6M","mf",TRUE,),NA())</f>
        <v>42458</v>
      </c>
      <c r="AP4" s="74">
        <f>IFERROR(_xll.qlIndexFixing(Euribor6MLegacy,AN4,TRUE,CalibrationTrigger)-_xll.qlIndexFixing($AP$1,AN4,TRUE,CalibrationTrigger),"")</f>
        <v>2.549260503193364E-3</v>
      </c>
      <c r="BA4" s="187" t="s">
        <v>11</v>
      </c>
      <c r="BB4" s="212" t="str">
        <f>LEFT(BD4,LEN(BD4)-5)</f>
        <v>EUR1x7F</v>
      </c>
      <c r="BC4" s="188">
        <f>_xll.qlInterestRateIndexFixingDate(ContinuousBasisIndex6M,_xll.qlCalendarAdvance(Calendar,SettlementDate,BA4,"mf",TRUE,trigger))</f>
        <v>42452</v>
      </c>
      <c r="BD4" s="73" t="str">
        <f>MktData!K24</f>
        <v>EUR1x7F#0002</v>
      </c>
      <c r="BE4" s="73"/>
      <c r="BF4" s="189">
        <f>_xll.qlIndexFixing(ContinuousBasisIndex6M,BC4,TRUE,)</f>
        <v>-1.2464437154576502E-3</v>
      </c>
      <c r="BG4" s="189">
        <f>_xll.qlQuoteValue(BD4,MktTrigger6M)</f>
        <v>-1.5299999999999999E-3</v>
      </c>
      <c r="BH4" s="190">
        <f t="shared" ref="BH4:BH54" si="1">(BF4-BG4)*10000</f>
        <v>2.8355628454234965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57" t="str">
        <f>_xll.qlEuribor(,A5,,,trigger)</f>
        <v>obj_00004#0002</v>
      </c>
      <c r="I5" s="34" t="str">
        <f t="shared" si="0"/>
        <v>EURSYNTHDEPO6M_2M</v>
      </c>
      <c r="J5" s="158" t="str">
        <f>IF(K5,_xll.qlDepositRateHelper(,I5,$H6,,MktTrigger6M),"")</f>
        <v/>
      </c>
      <c r="K5" s="255" t="b">
        <v>0</v>
      </c>
      <c r="L5" s="163" t="str">
        <f>IF(M5,_xll.qlDepositRateHelper(,I5,$H5,,MktTrigger6M),"")</f>
        <v>obj_0026f#0002</v>
      </c>
      <c r="M5" s="166" t="b">
        <v>1</v>
      </c>
      <c r="N5" s="70">
        <v>10</v>
      </c>
      <c r="O5" s="70">
        <v>1</v>
      </c>
      <c r="Q5" s="64" t="str">
        <v>obj_00253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2">IF(U5="","",1)</f>
        <v>1</v>
      </c>
      <c r="X5" s="64" t="str">
        <v>obj_0026f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326962075654</v>
      </c>
      <c r="AD5" s="178"/>
      <c r="AE5" s="136" t="s">
        <v>94</v>
      </c>
      <c r="AF5" s="99" t="s">
        <v>16</v>
      </c>
      <c r="AI5" s="64" t="s">
        <v>124</v>
      </c>
      <c r="AJ5" s="146">
        <f>IFERROR(_xll.qlInterestRateIndexFixingDate(ContBasisIndex6MCorrected,AK5),"")</f>
        <v>42426</v>
      </c>
      <c r="AK5" s="146">
        <f>_xll.qlCalendarAdvance(Calendar,$AK4,AI5,,,trigger)</f>
        <v>42430</v>
      </c>
      <c r="AL5" s="78">
        <f>IFERROR(_xll.qlIndexFixing(ContinuousBasisIndex6M,AJ5,TRUE,)-_xll.qlIndexFixing($AP$1,AJ5,TRUE,CalibrationTrigger),"")</f>
        <v>2.8252937753695095E-3</v>
      </c>
      <c r="AN5" s="146">
        <f>IFERROR(_xll.qlInterestRateIndexFixingDate(Euribor6MLegacy,AO5),"")</f>
        <v>42482</v>
      </c>
      <c r="AO5" s="146">
        <f>IFERROR(_xll.qlCalendarAdvance(Calendar,DiscountBasedCurve!AQ11,"-6M","mf",TRUE,),NA())</f>
        <v>42486</v>
      </c>
      <c r="AP5" s="74">
        <f>IFERROR(_xll.qlIndexFixing(Euribor6MLegacy,AN5,TRUE,CalibrationTrigger)-_xll.qlIndexFixing($AP$1,AN5,TRUE,CalibrationTrigger),"")</f>
        <v>2.5850531629905979E-3</v>
      </c>
      <c r="BA5" s="181" t="s">
        <v>12</v>
      </c>
      <c r="BB5" s="213" t="str">
        <f t="shared" ref="BB5:BB54" si="3">LEFT(BD5,LEN(BD5)-5)</f>
        <v>EUR2x8F</v>
      </c>
      <c r="BC5" s="183">
        <f>_xll.qlInterestRateIndexFixingDate(ContinuousBasisIndex6M,_xll.qlCalendarAdvance(Calendar,SettlementDate,BA5,"mf",TRUE,trigger))</f>
        <v>42482</v>
      </c>
      <c r="BD5" s="64" t="str">
        <f>MktData!K25</f>
        <v>EUR2x8F#0002</v>
      </c>
      <c r="BE5" s="64"/>
      <c r="BF5" s="185">
        <f>_xll.qlIndexFixing(ContinuousBasisIndex6M,BC5,TRUE,)</f>
        <v>-1.3951979227515858E-3</v>
      </c>
      <c r="BG5" s="185">
        <f>_xll.qlQuoteValue(BD5,MktTrigger6M)</f>
        <v>-1.6499999999999998E-3</v>
      </c>
      <c r="BH5" s="191">
        <f t="shared" si="1"/>
        <v>2.5480207724841399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57" t="str">
        <f>_xll.qlEuribor(,A6,,,trigger)</f>
        <v>obj_0000d#0002</v>
      </c>
      <c r="I6" s="34" t="str">
        <f t="shared" si="0"/>
        <v>EURSYNTHDEPO6M_3M</v>
      </c>
      <c r="J6" s="158" t="str">
        <f>IF(K6,_xll.qlDepositRateHelper(,I6,$H7,,MktTrigger6M),"")</f>
        <v/>
      </c>
      <c r="K6" s="255" t="b">
        <v>0</v>
      </c>
      <c r="L6" s="163" t="str">
        <f>IF(M6,_xll.qlDepositRateHelper(,I6,$H6,,MktTrigger6M),"")</f>
        <v>obj_00247#0002</v>
      </c>
      <c r="M6" s="166" t="b">
        <v>1</v>
      </c>
      <c r="N6" s="70">
        <v>10</v>
      </c>
      <c r="O6" s="70">
        <v>1</v>
      </c>
      <c r="Q6" s="64" t="str">
        <v>obj_0025f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2"/>
        <v>1</v>
      </c>
      <c r="X6" s="64" t="str">
        <v>obj_00247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611014993936</v>
      </c>
      <c r="AD6" s="178"/>
      <c r="AE6" s="138" t="s">
        <v>126</v>
      </c>
      <c r="AF6" s="95" t="str">
        <f>_xll.qlEuribor(,$AF$5,,,trigger)</f>
        <v>obj_00007#0002</v>
      </c>
      <c r="AI6" s="64" t="s">
        <v>124</v>
      </c>
      <c r="AJ6" s="146">
        <f>IFERROR(_xll.qlInterestRateIndexFixingDate(ContBasisIndex6MCorrected,AK6),"")</f>
        <v>42429</v>
      </c>
      <c r="AK6" s="146">
        <f>_xll.qlCalendarAdvance(Calendar,$AK5,AI6,,,trigger)</f>
        <v>42431</v>
      </c>
      <c r="AL6" s="78">
        <f>IFERROR(_xll.qlIndexFixing(ContinuousBasisIndex6M,AJ6,TRUE,)-_xll.qlIndexFixing($AP$1,AJ6,TRUE,CalibrationTrigger),"")</f>
        <v>2.8255680597959855E-3</v>
      </c>
      <c r="AN6" s="146">
        <f>IFERROR(_xll.qlInterestRateIndexFixingDate(Euribor6MLegacy,AO6),"")</f>
        <v>42516</v>
      </c>
      <c r="AO6" s="146">
        <f>IFERROR(_xll.qlCalendarAdvance(Calendar,DiscountBasedCurve!AQ12,"-6M","mf",TRUE,),NA())</f>
        <v>42520</v>
      </c>
      <c r="AP6" s="74">
        <f>IFERROR(_xll.qlIndexFixing(Euribor6MLegacy,AN6,TRUE,CalibrationTrigger)-_xll.qlIndexFixing($AP$1,AN6,TRUE,CalibrationTrigger),"")</f>
        <v>2.6294566056428203E-3</v>
      </c>
      <c r="BA6" s="181" t="s">
        <v>13</v>
      </c>
      <c r="BB6" s="213" t="str">
        <f t="shared" si="3"/>
        <v>EUR3x9F</v>
      </c>
      <c r="BC6" s="183">
        <f>_xll.qlInterestRateIndexFixingDate(ContinuousBasisIndex6M,_xll.qlCalendarAdvance(Calendar,SettlementDate,BA6,"mf",TRUE,trigger))</f>
        <v>42514</v>
      </c>
      <c r="BD6" s="64" t="str">
        <f>MktData!K26</f>
        <v>EUR3x9F#0002</v>
      </c>
      <c r="BE6" s="64"/>
      <c r="BF6" s="185">
        <f>_xll.qlIndexFixing(ContinuousBasisIndex6M,BC6,TRUE,)</f>
        <v>-1.5566686510524962E-3</v>
      </c>
      <c r="BG6" s="185">
        <f>_xll.qlQuoteValue(BD6,MktTrigger6M)</f>
        <v>-1.7799999999999999E-3</v>
      </c>
      <c r="BH6" s="191">
        <f t="shared" si="1"/>
        <v>2.2333134894750373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57" t="str">
        <f>_xll.qlEuribor(,A7,,,trigger)</f>
        <v>obj_0000b#0002</v>
      </c>
      <c r="I7" s="34" t="str">
        <f t="shared" si="0"/>
        <v>EURSYNTHDEPO6M_4M</v>
      </c>
      <c r="J7" s="158" t="str">
        <f>IF(K7,_xll.qlDepositRateHelper(,I7,$H8,,MktTrigger6M),"")</f>
        <v/>
      </c>
      <c r="K7" s="255" t="b">
        <v>0</v>
      </c>
      <c r="L7" s="163" t="str">
        <f>IF(M7,_xll.qlDepositRateHelper(,I7,$H7,,MktTrigger6M),"")</f>
        <v>obj_00228#0002</v>
      </c>
      <c r="M7" s="166" t="b">
        <v>1</v>
      </c>
      <c r="N7" s="70">
        <v>10</v>
      </c>
      <c r="O7" s="70">
        <v>1</v>
      </c>
      <c r="Q7" s="64" t="str">
        <v>obj_001fe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2"/>
        <v>1</v>
      </c>
      <c r="X7" s="64" t="str">
        <v>obj_00228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884002217394</v>
      </c>
      <c r="AD7" s="178"/>
      <c r="AE7" s="136" t="s">
        <v>145</v>
      </c>
      <c r="AF7" s="141" t="str">
        <f>Eonia</f>
        <v>obj_0002b#0002</v>
      </c>
      <c r="AI7" s="64" t="s">
        <v>124</v>
      </c>
      <c r="AJ7" s="146">
        <f>IFERROR(_xll.qlInterestRateIndexFixingDate(ContBasisIndex6MCorrected,AK7),"")</f>
        <v>42430</v>
      </c>
      <c r="AK7" s="146">
        <f>_xll.qlCalendarAdvance(Calendar,$AK6,AI7,,,trigger)</f>
        <v>42432</v>
      </c>
      <c r="AL7" s="78">
        <f>IFERROR(_xll.qlIndexFixing(ContinuousBasisIndex6M,AJ7,TRUE,)-_xll.qlIndexFixing($AP$1,AJ7,TRUE,CalibrationTrigger),"")</f>
        <v>2.8260642017316033E-3</v>
      </c>
      <c r="AN7" s="146">
        <f>IFERROR(_xll.qlInterestRateIndexFixingDate(Euribor6MLegacy,AO7),"")</f>
        <v>42544</v>
      </c>
      <c r="AO7" s="146">
        <f>IFERROR(_xll.qlCalendarAdvance(Calendar,DiscountBasedCurve!AQ13,"-6M","mf",TRUE,),NA())</f>
        <v>42548</v>
      </c>
      <c r="AP7" s="74">
        <f>IFERROR(_xll.qlIndexFixing(Euribor6MLegacy,AN7,TRUE,CalibrationTrigger)-_xll.qlIndexFixing($AP$1,AN7,TRUE,CalibrationTrigger),"")</f>
        <v>2.65378072528213E-3</v>
      </c>
      <c r="BA7" s="181" t="s">
        <v>14</v>
      </c>
      <c r="BB7" s="213" t="str">
        <f t="shared" si="3"/>
        <v>EUR4x10F</v>
      </c>
      <c r="BC7" s="183">
        <f>_xll.qlInterestRateIndexFixingDate(ContinuousBasisIndex6M,_xll.qlCalendarAdvance(Calendar,SettlementDate,BA7,"mf",TRUE,trigger))</f>
        <v>42544</v>
      </c>
      <c r="BD7" s="64" t="str">
        <f>MktData!K27</f>
        <v>EUR4x10F#0002</v>
      </c>
      <c r="BE7" s="64"/>
      <c r="BF7" s="185">
        <f>_xll.qlIndexFixing(ContinuousBasisIndex6M,BC7,TRUE,)</f>
        <v>-1.679764787643565E-3</v>
      </c>
      <c r="BG7" s="185">
        <f>_xll.qlQuoteValue(BD7,MktTrigger6M)</f>
        <v>-1.8799999999999999E-3</v>
      </c>
      <c r="BH7" s="191">
        <f t="shared" si="1"/>
        <v>2.0023521235643496</v>
      </c>
    </row>
    <row r="8" spans="1:60" ht="11.25" customHeight="1">
      <c r="A8" s="34" t="s">
        <v>15</v>
      </c>
      <c r="B8" s="129"/>
      <c r="C8" s="281">
        <f>'6MContinuousBasisBootstrap'!AF22</f>
        <v>2.5670866836862084E-3</v>
      </c>
      <c r="D8" s="129"/>
      <c r="E8" s="129"/>
      <c r="F8" s="129"/>
      <c r="G8" s="129"/>
      <c r="H8" s="257" t="str">
        <f>_xll.qlEuribor(,A8,,,trigger)</f>
        <v>obj_00009#0002</v>
      </c>
      <c r="I8" s="34" t="str">
        <f t="shared" si="0"/>
        <v>EURSYNTHDEPO6M_5M</v>
      </c>
      <c r="J8" s="158" t="str">
        <f>IF(K8,_xll.qlDepositRateHelper(,I8,$H9,,MktTrigger6M),"")</f>
        <v/>
      </c>
      <c r="K8" s="255" t="b">
        <v>0</v>
      </c>
      <c r="L8" s="163" t="str">
        <f>IF(M8,_xll.qlDepositRateHelper(,I8,$H8,,MktTrigger6M),"")</f>
        <v>obj_00219#0002</v>
      </c>
      <c r="M8" s="166" t="b">
        <v>1</v>
      </c>
      <c r="N8" s="70">
        <v>10</v>
      </c>
      <c r="O8" s="70">
        <v>1</v>
      </c>
      <c r="Q8" s="64" t="str">
        <v>obj_0024b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2"/>
        <v>1</v>
      </c>
      <c r="X8" s="64" t="str">
        <v>obj_00219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1149497365642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6MCorrected,AK8),"")</f>
        <v>42431</v>
      </c>
      <c r="AK8" s="146">
        <f>_xll.qlCalendarAdvance(Calendar,$AK7,AI8,,,trigger)</f>
        <v>42433</v>
      </c>
      <c r="AL8" s="78">
        <f>IFERROR(_xll.qlIndexFixing(ContinuousBasisIndex6M,AJ8,TRUE,)-_xll.qlIndexFixing($AP$1,AJ8,TRUE,CalibrationTrigger),"")</f>
        <v>2.8262257184813967E-3</v>
      </c>
      <c r="AN8" s="146">
        <f>IFERROR(_xll.qlInterestRateIndexFixingDate(Euribor6MLegacy,AO8),"")</f>
        <v>42573</v>
      </c>
      <c r="AO8" s="146">
        <f>IFERROR(_xll.qlCalendarAdvance(Calendar,DiscountBasedCurve!AQ14,"-6M","mf",TRUE,),NA())</f>
        <v>42577</v>
      </c>
      <c r="AP8" s="74">
        <f>IFERROR(_xll.qlIndexFixing(Euribor6MLegacy,AN8,TRUE,CalibrationTrigger)-_xll.qlIndexFixing($AP$1,AN8,TRUE,CalibrationTrigger),"")</f>
        <v>2.6924221187363023E-3</v>
      </c>
      <c r="BA8" s="181" t="s">
        <v>15</v>
      </c>
      <c r="BB8" s="213" t="str">
        <f t="shared" si="3"/>
        <v>EUR5x11F</v>
      </c>
      <c r="BC8" s="183">
        <f>_xll.qlInterestRateIndexFixingDate(ContinuousBasisIndex6M,_xll.qlCalendarAdvance(Calendar,SettlementDate,BA8,"mf",TRUE,trigger))</f>
        <v>42573</v>
      </c>
      <c r="BD8" s="64" t="str">
        <f>MktData!K28</f>
        <v>EUR5x11F#0002</v>
      </c>
      <c r="BE8" s="64"/>
      <c r="BF8" s="185">
        <f>_xll.qlIndexFixing(ContinuousBasisIndex6M,BC8,TRUE,)</f>
        <v>-1.7724489916066774E-3</v>
      </c>
      <c r="BG8" s="185">
        <f>_xll.qlQuoteValue(BD8,MktTrigger6M)</f>
        <v>-1.9400000000000001E-3</v>
      </c>
      <c r="BH8" s="191">
        <f t="shared" si="1"/>
        <v>1.6755100839332266</v>
      </c>
    </row>
    <row r="9" spans="1:60" ht="11.25" customHeight="1">
      <c r="A9" s="39" t="s">
        <v>16</v>
      </c>
      <c r="B9" s="130"/>
      <c r="C9" s="130"/>
      <c r="D9" s="130"/>
      <c r="E9" s="130"/>
      <c r="F9" s="130"/>
      <c r="G9" s="130"/>
      <c r="H9" s="258" t="str">
        <f>_xll.qlEuribor(,A9,,,trigger)</f>
        <v>obj_0000c#0002</v>
      </c>
      <c r="I9" s="39" t="str">
        <f t="shared" si="0"/>
        <v>EURSYNTHDEPO6M_6M</v>
      </c>
      <c r="J9" s="156" t="str">
        <f>IF(K9,_xll.qlDepositRateHelper(,I9,$H10,,MktTrigger6M),"")</f>
        <v>obj_00204#0002</v>
      </c>
      <c r="K9" s="253" t="b">
        <v>1</v>
      </c>
      <c r="L9" s="161" t="str">
        <f>IF(M9,_xll.qlDepositRateHelper(,I9,$H9,,MktTrigger6M),"")</f>
        <v>obj_00212#0002</v>
      </c>
      <c r="M9" s="164" t="b">
        <v>1</v>
      </c>
      <c r="N9" s="71">
        <v>10</v>
      </c>
      <c r="O9" s="71">
        <v>1</v>
      </c>
      <c r="Q9" s="64" t="str">
        <v>obj_00236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2"/>
        <v>1</v>
      </c>
      <c r="X9" s="64" t="str">
        <v>obj_00212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1366154979003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6MCorrected,AK9),"")</f>
        <v>42432</v>
      </c>
      <c r="AK9" s="146">
        <f>_xll.qlCalendarAdvance(Calendar,$AK8,AI9,,,trigger)</f>
        <v>42436</v>
      </c>
      <c r="AL9" s="78">
        <f>IFERROR(_xll.qlIndexFixing(ContinuousBasisIndex6M,AJ9,TRUE,)-_xll.qlIndexFixing($AP$1,AJ9,TRUE,CalibrationTrigger),"")</f>
        <v>2.8269302082713039E-3</v>
      </c>
      <c r="AN9" s="146">
        <f>IFERROR(_xll.qlInterestRateIndexFixingDate(Euribor6MLegacy,AO9),"")</f>
        <v>42607</v>
      </c>
      <c r="AO9" s="146">
        <f>IFERROR(_xll.qlCalendarAdvance(Calendar,DiscountBasedCurve!AQ15,"-6M","mf",TRUE,),NA())</f>
        <v>42611</v>
      </c>
      <c r="AP9" s="74">
        <f>IFERROR(_xll.qlIndexFixing(Euribor6MLegacy,AN9,TRUE,CalibrationTrigger)-_xll.qlIndexFixing($AP$1,AN9,TRUE,CalibrationTrigger),"")</f>
        <v>2.7129794110440845E-3</v>
      </c>
      <c r="BA9" s="181" t="s">
        <v>16</v>
      </c>
      <c r="BB9" s="213" t="str">
        <f t="shared" si="3"/>
        <v>EUR6x12F</v>
      </c>
      <c r="BC9" s="183">
        <f>_xll.qlInterestRateIndexFixingDate(ContinuousBasisIndex6M,_xll.qlCalendarAdvance(Calendar,SettlementDate,BA9,"mf",TRUE,trigger))</f>
        <v>42606</v>
      </c>
      <c r="BD9" s="64" t="str">
        <f>MktData!K29</f>
        <v>EUR6x12F#0002</v>
      </c>
      <c r="BE9" s="64"/>
      <c r="BF9" s="185">
        <f>_xll.qlIndexFixing(ContinuousBasisIndex6M,BC9,TRUE,)</f>
        <v>-1.8748775700966188E-3</v>
      </c>
      <c r="BG9" s="185">
        <f>_xll.qlQuoteValue(BD9,MktTrigger6M)</f>
        <v>-2.0299999999999997E-3</v>
      </c>
      <c r="BH9" s="191">
        <f t="shared" si="1"/>
        <v>1.5512242990338085</v>
      </c>
    </row>
    <row r="10" spans="1:60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5,"M","")&amp;"F"</f>
        <v>x7F</v>
      </c>
      <c r="D10" s="131"/>
      <c r="E10" s="131"/>
      <c r="F10" s="131"/>
      <c r="G10" s="131"/>
      <c r="H10" s="256" t="str">
        <f>$H$9</f>
        <v>obj_0000c#0002</v>
      </c>
      <c r="I10" s="43" t="str">
        <f t="shared" ref="I10:I27" si="6">Currency&amp;B10&amp;C10</f>
        <v>EUR1x7F</v>
      </c>
      <c r="J10" s="157" t="str">
        <f>IF(K10,_xll.qlFraRateHelper(,I10,A10,$H10,,,,MktTrigger6M),"")</f>
        <v/>
      </c>
      <c r="K10" s="254" t="b">
        <v>0</v>
      </c>
      <c r="L10" s="162" t="str">
        <f>IF(M10,_xll.qlFraRateHelper(,I10,A10,$H10,,,,MktTrigger6M),"")</f>
        <v>obj_001f7#0033</v>
      </c>
      <c r="M10" s="165" t="b">
        <v>1</v>
      </c>
      <c r="N10" s="89">
        <v>10</v>
      </c>
      <c r="O10" s="89">
        <v>1</v>
      </c>
      <c r="Q10" s="64" t="str">
        <v>obj_00263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2"/>
        <v>1</v>
      </c>
      <c r="X10" s="64" t="str">
        <v>obj_001f7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1575910559501</v>
      </c>
      <c r="AD10" s="178"/>
      <c r="AE10" s="136" t="s">
        <v>130</v>
      </c>
      <c r="AF10" s="102">
        <v>4.417701262085E-4</v>
      </c>
      <c r="AG10" s="104" t="b">
        <v>0</v>
      </c>
      <c r="AI10" s="64" t="s">
        <v>124</v>
      </c>
      <c r="AJ10" s="146">
        <f>IFERROR(_xll.qlInterestRateIndexFixingDate(ContBasisIndex6MCorrected,AK10),"")</f>
        <v>42433</v>
      </c>
      <c r="AK10" s="146">
        <f>_xll.qlCalendarAdvance(Calendar,$AK9,AI10,,,trigger)</f>
        <v>42437</v>
      </c>
      <c r="AL10" s="78">
        <f>IFERROR(_xll.qlIndexFixing(ContinuousBasisIndex6M,AJ10,TRUE,)-_xll.qlIndexFixing($AP$1,AJ10,TRUE,CalibrationTrigger),"")</f>
        <v>2.8272007550921205E-3</v>
      </c>
      <c r="AN10" s="146">
        <f>IFERROR(_xll.qlInterestRateIndexFixingDate(Euribor6MLegacy,AO10),"")</f>
        <v>42636</v>
      </c>
      <c r="AO10" s="146">
        <f>IFERROR(_xll.qlCalendarAdvance(Calendar,DiscountBasedCurve!AQ16,"-6M","mf",TRUE,),NA())</f>
        <v>42640</v>
      </c>
      <c r="AP10" s="74">
        <f>IFERROR(_xll.qlIndexFixing(Euribor6MLegacy,AN10,TRUE,CalibrationTrigger)-_xll.qlIndexFixing($AP$1,AN10,TRUE,CalibrationTrigger),"")</f>
        <v>2.7288123892088754E-3</v>
      </c>
      <c r="BA10" s="181" t="s">
        <v>17</v>
      </c>
      <c r="BB10" s="213" t="str">
        <f t="shared" si="3"/>
        <v>EUR7x13F</v>
      </c>
      <c r="BC10" s="183">
        <f>_xll.qlInterestRateIndexFixingDate(ContinuousBasisIndex6M,_xll.qlCalendarAdvance(Calendar,SettlementDate,BA10,"mf",TRUE,trigger))</f>
        <v>42635</v>
      </c>
      <c r="BD10" s="64" t="str">
        <f>MktData!K30</f>
        <v>EUR7x13F#0002</v>
      </c>
      <c r="BE10" s="64"/>
      <c r="BF10" s="185">
        <f>_xll.qlIndexFixing(ContinuousBasisIndex6M,BC10,TRUE,)</f>
        <v>-1.95807408177661E-3</v>
      </c>
      <c r="BG10" s="185">
        <f>_xll.qlQuoteValue(BD10,MktTrigger6M)</f>
        <v>-2.1000000000000003E-3</v>
      </c>
      <c r="BH10" s="191">
        <f t="shared" si="1"/>
        <v>1.4192591822339033</v>
      </c>
    </row>
    <row r="11" spans="1:60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9"/>
      <c r="E11" s="129"/>
      <c r="F11" s="129"/>
      <c r="G11" s="129"/>
      <c r="H11" s="257" t="str">
        <f t="shared" ref="H11:H60" si="7">$H$9</f>
        <v>obj_0000c#0002</v>
      </c>
      <c r="I11" s="34" t="str">
        <f t="shared" si="6"/>
        <v>EUR2x8F</v>
      </c>
      <c r="J11" s="158" t="str">
        <f>IF(K11,_xll.qlFraRateHelper(,I11,A11,$H11,,,,MktTrigger6M),"")</f>
        <v/>
      </c>
      <c r="K11" s="255" t="b">
        <v>0</v>
      </c>
      <c r="L11" s="163" t="str">
        <f>IF(M11,_xll.qlFraRateHelper(,I11,A11,$H11,,,,MktTrigger6M),"")</f>
        <v>obj_00243#0033</v>
      </c>
      <c r="M11" s="166" t="b">
        <v>1</v>
      </c>
      <c r="N11" s="70">
        <v>10</v>
      </c>
      <c r="O11" s="70">
        <v>1</v>
      </c>
      <c r="Q11" s="64" t="str">
        <v>obj_00229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2"/>
        <v>1</v>
      </c>
      <c r="X11" s="64" t="str">
        <v>obj_00243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1762987629206</v>
      </c>
      <c r="AD11" s="178"/>
      <c r="AE11" s="137" t="s">
        <v>131</v>
      </c>
      <c r="AF11" s="103">
        <f>0.498</f>
        <v>0.498</v>
      </c>
      <c r="AG11" s="104" t="b">
        <v>0</v>
      </c>
      <c r="AI11" s="64" t="s">
        <v>124</v>
      </c>
      <c r="AJ11" s="146">
        <f>IFERROR(_xll.qlInterestRateIndexFixingDate(ContBasisIndex6MCorrected,AK11),"")</f>
        <v>42436</v>
      </c>
      <c r="AK11" s="146">
        <f>_xll.qlCalendarAdvance(Calendar,$AK10,AI11,,,trigger)</f>
        <v>42438</v>
      </c>
      <c r="AL11" s="78">
        <f>IFERROR(_xll.qlIndexFixing(ContinuousBasisIndex6M,AJ11,TRUE,)-_xll.qlIndexFixing($AP$1,AJ11,TRUE,CalibrationTrigger),"")</f>
        <v>2.8274706543670062E-3</v>
      </c>
      <c r="AN11" s="146">
        <f>IFERROR(_xll.qlInterestRateIndexFixingDate(Euribor6MLegacy,AO11),"")</f>
        <v>42667</v>
      </c>
      <c r="AO11" s="146">
        <f>IFERROR(_xll.qlCalendarAdvance(Calendar,DiscountBasedCurve!AQ17,"-6M","mf",TRUE,),NA())</f>
        <v>42669</v>
      </c>
      <c r="AP11" s="74">
        <f>IFERROR(_xll.qlIndexFixing(Euribor6MLegacy,AN11,TRUE,CalibrationTrigger)-_xll.qlIndexFixing($AP$1,AN11,TRUE,CalibrationTrigger),"")</f>
        <v>2.7771337814667453E-3</v>
      </c>
      <c r="BA11" s="181" t="s">
        <v>18</v>
      </c>
      <c r="BB11" s="213" t="str">
        <f t="shared" si="3"/>
        <v>EUR8x14F</v>
      </c>
      <c r="BC11" s="183">
        <f>_xll.qlInterestRateIndexFixingDate(ContinuousBasisIndex6M,_xll.qlCalendarAdvance(Calendar,SettlementDate,BA11,"mf",TRUE,trigger))</f>
        <v>42667</v>
      </c>
      <c r="BD11" s="64" t="str">
        <f>MktData!K31</f>
        <v>EUR8x14F#0002</v>
      </c>
      <c r="BE11" s="64"/>
      <c r="BF11" s="185">
        <f>_xll.qlIndexFixing(ContinuousBasisIndex6M,BC11,TRUE,)</f>
        <v>-2.0116753679826666E-3</v>
      </c>
      <c r="BG11" s="185">
        <f>_xll.qlQuoteValue(BD11,MktTrigger6M)</f>
        <v>-2.1099999999999999E-3</v>
      </c>
      <c r="BH11" s="191">
        <f t="shared" si="1"/>
        <v>0.98324632017333324</v>
      </c>
    </row>
    <row r="12" spans="1:60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9"/>
      <c r="E12" s="129"/>
      <c r="F12" s="129"/>
      <c r="G12" s="129"/>
      <c r="H12" s="257" t="str">
        <f t="shared" si="7"/>
        <v>obj_0000c#0002</v>
      </c>
      <c r="I12" s="34" t="str">
        <f t="shared" si="6"/>
        <v>EUR3x9F</v>
      </c>
      <c r="J12" s="158" t="str">
        <f>IF(K12,_xll.qlFraRateHelper(,I12,A12,$H12,,,,MktTrigger6M),"")</f>
        <v>obj_00253#0005</v>
      </c>
      <c r="K12" s="255" t="b">
        <v>1</v>
      </c>
      <c r="L12" s="163" t="str">
        <f>IF(M12,_xll.qlFraRateHelper(,I12,A12,$H12,,,,MktTrigger6M),"")</f>
        <v>obj_00213#0005</v>
      </c>
      <c r="M12" s="166" t="b">
        <v>1</v>
      </c>
      <c r="N12" s="70">
        <v>10</v>
      </c>
      <c r="O12" s="70">
        <v>1</v>
      </c>
      <c r="Q12" s="64" t="str">
        <v>obj_0025b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2"/>
        <v>1</v>
      </c>
      <c r="X12" s="64" t="str">
        <v>obj_00213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190742539218</v>
      </c>
      <c r="AD12" s="178"/>
      <c r="AE12" s="137" t="s">
        <v>132</v>
      </c>
      <c r="AF12" s="103">
        <v>1.2999999999999999E-3</v>
      </c>
      <c r="AG12" s="104" t="b">
        <v>0</v>
      </c>
      <c r="AI12" s="64" t="s">
        <v>124</v>
      </c>
      <c r="AJ12" s="146">
        <f>IFERROR(_xll.qlInterestRateIndexFixingDate(ContBasisIndex6MCorrected,AK12),"")</f>
        <v>42437</v>
      </c>
      <c r="AK12" s="146">
        <f>_xll.qlCalendarAdvance(Calendar,$AK11,AI12,,,trigger)</f>
        <v>42439</v>
      </c>
      <c r="AL12" s="78">
        <f>IFERROR(_xll.qlIndexFixing(ContinuousBasisIndex6M,AJ12,TRUE,)-_xll.qlIndexFixing($AP$1,AJ12,TRUE,CalibrationTrigger),"")</f>
        <v>2.8279579762430043E-3</v>
      </c>
      <c r="AN12" s="146">
        <f>IFERROR(_xll.qlInterestRateIndexFixingDate(Euribor6MLegacy,AO12),"")</f>
        <v>42698</v>
      </c>
      <c r="AO12" s="146">
        <f>IFERROR(_xll.qlCalendarAdvance(Calendar,DiscountBasedCurve!AQ18,"-6M","mf",TRUE,),NA())</f>
        <v>42702</v>
      </c>
      <c r="AP12" s="74">
        <f>IFERROR(_xll.qlIndexFixing(Euribor6MLegacy,AN12,TRUE,CalibrationTrigger)-_xll.qlIndexFixing($AP$1,AN12,TRUE,CalibrationTrigger),"")</f>
        <v>2.7877338943348689E-3</v>
      </c>
      <c r="BA12" s="181" t="s">
        <v>19</v>
      </c>
      <c r="BB12" s="213" t="str">
        <f t="shared" si="3"/>
        <v>EUR9x15F</v>
      </c>
      <c r="BC12" s="183">
        <f>_xll.qlInterestRateIndexFixingDate(ContinuousBasisIndex6M,_xll.qlCalendarAdvance(Calendar,SettlementDate,BA12,"mf",TRUE,trigger))</f>
        <v>42698</v>
      </c>
      <c r="BD12" s="64" t="str">
        <f>MktData!K32</f>
        <v>EUR9x15F#0002</v>
      </c>
      <c r="BE12" s="64"/>
      <c r="BF12" s="185">
        <f>_xll.qlIndexFixing(ContinuousBasisIndex6M,BC12,TRUE,)</f>
        <v>-2.047736296110202E-3</v>
      </c>
      <c r="BG12" s="185">
        <f>_xll.qlQuoteValue(BD12,MktTrigger6M)</f>
        <v>-2.1400000000000004E-3</v>
      </c>
      <c r="BH12" s="191">
        <f t="shared" si="1"/>
        <v>0.92263703889798421</v>
      </c>
    </row>
    <row r="13" spans="1:60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9"/>
      <c r="E13" s="129"/>
      <c r="F13" s="129"/>
      <c r="G13" s="129"/>
      <c r="H13" s="257" t="str">
        <f t="shared" si="7"/>
        <v>obj_0000c#0002</v>
      </c>
      <c r="I13" s="34" t="str">
        <f t="shared" si="6"/>
        <v>EUR4x10F</v>
      </c>
      <c r="J13" s="158" t="str">
        <f>IF(K13,_xll.qlFraRateHelper(,I13,A13,$H13,,,,MktTrigger6M),"")</f>
        <v/>
      </c>
      <c r="K13" s="255" t="b">
        <v>0</v>
      </c>
      <c r="L13" s="163" t="str">
        <f>IF(M13,_xll.qlFraRateHelper(,I13,A13,$H13,,,,MktTrigger6M),"")</f>
        <v>obj_001d0#0033</v>
      </c>
      <c r="M13" s="166" t="b">
        <v>1</v>
      </c>
      <c r="N13" s="70">
        <v>10</v>
      </c>
      <c r="O13" s="70">
        <v>1</v>
      </c>
      <c r="Q13" s="64" t="str">
        <v>obj_00216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2"/>
        <v>1</v>
      </c>
      <c r="X13" s="64" t="str">
        <v>obj_001d0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2039045111197</v>
      </c>
      <c r="AD13" s="178"/>
      <c r="AE13" s="138" t="s">
        <v>283</v>
      </c>
      <c r="AF13" s="286">
        <f>'Control Panel'!D6</f>
        <v>1.7534452500651081</v>
      </c>
      <c r="AG13" s="105" t="b">
        <f>'Control Panel'!E13</f>
        <v>1</v>
      </c>
      <c r="AI13" s="64" t="s">
        <v>124</v>
      </c>
      <c r="AJ13" s="146">
        <f>IFERROR(_xll.qlInterestRateIndexFixingDate(ContBasisIndex6MCorrected,AK13),"")</f>
        <v>42438</v>
      </c>
      <c r="AK13" s="146">
        <f>_xll.qlCalendarAdvance(Calendar,$AK12,AI13,,,trigger)</f>
        <v>42440</v>
      </c>
      <c r="AL13" s="78">
        <f>IFERROR(_xll.qlIndexFixing(ContinuousBasisIndex6M,AJ13,TRUE,)-_xll.qlIndexFixing($AP$1,AJ13,TRUE,CalibrationTrigger),"")</f>
        <v>2.8281173349528578E-3</v>
      </c>
      <c r="AN13" s="146">
        <f>IFERROR(_xll.qlInterestRateIndexFixingDate(Euribor6MLegacy,AO13),"")</f>
        <v>42726</v>
      </c>
      <c r="AO13" s="146">
        <f>IFERROR(_xll.qlCalendarAdvance(Calendar,DiscountBasedCurve!AQ19,"-6M","mf",TRUE,),NA())</f>
        <v>42731</v>
      </c>
      <c r="AP13" s="74">
        <f>IFERROR(_xll.qlIndexFixing(Euribor6MLegacy,AN13,TRUE,CalibrationTrigger)-_xll.qlIndexFixing($AP$1,AN13,TRUE,CalibrationTrigger),"")</f>
        <v>2.8015179974283135E-3</v>
      </c>
      <c r="BA13" s="181" t="s">
        <v>20</v>
      </c>
      <c r="BB13" s="213" t="str">
        <f t="shared" si="3"/>
        <v>EUR10x16F</v>
      </c>
      <c r="BC13" s="183">
        <f>_xll.qlInterestRateIndexFixingDate(ContinuousBasisIndex6M,_xll.qlCalendarAdvance(Calendar,SettlementDate,BA13,"mf",TRUE,trigger))</f>
        <v>42726</v>
      </c>
      <c r="BD13" s="64" t="str">
        <f>MktData!K33</f>
        <v>EUR10x16F#0002</v>
      </c>
      <c r="BE13" s="64"/>
      <c r="BF13" s="185">
        <f>_xll.qlIndexFixing(ContinuousBasisIndex6M,BC13,TRUE,)</f>
        <v>-2.0679900526829669E-3</v>
      </c>
      <c r="BG13" s="185">
        <f>_xll.qlQuoteValue(BD13,MktTrigger6M)</f>
        <v>-2.15E-3</v>
      </c>
      <c r="BH13" s="191">
        <f t="shared" si="1"/>
        <v>0.8200994731703305</v>
      </c>
    </row>
    <row r="14" spans="1:60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9"/>
      <c r="E14" s="129"/>
      <c r="F14" s="129"/>
      <c r="G14" s="129"/>
      <c r="H14" s="257" t="str">
        <f t="shared" si="7"/>
        <v>obj_0000c#0002</v>
      </c>
      <c r="I14" s="34" t="str">
        <f t="shared" si="6"/>
        <v>EUR5x11F</v>
      </c>
      <c r="J14" s="158" t="str">
        <f>IF(K14,_xll.qlFraRateHelper(,I14,A14,$H14,,,,MktTrigger6M),"")</f>
        <v/>
      </c>
      <c r="K14" s="255" t="b">
        <v>0</v>
      </c>
      <c r="L14" s="163" t="str">
        <f>IF(M14,_xll.qlFraRateHelper(,I14,A14,$H14,,,,MktTrigger6M),"")</f>
        <v>obj_00266#0002</v>
      </c>
      <c r="M14" s="166" t="b">
        <v>1</v>
      </c>
      <c r="N14" s="70">
        <v>10</v>
      </c>
      <c r="O14" s="70">
        <v>1</v>
      </c>
      <c r="Q14" s="64" t="str">
        <v>obj_0021d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2"/>
        <v>1</v>
      </c>
      <c r="X14" s="64" t="str">
        <v>obj_00266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2168450478455</v>
      </c>
      <c r="AD14" s="178"/>
      <c r="AE14" s="139" t="s">
        <v>284</v>
      </c>
      <c r="AF14" s="95" t="str">
        <f>_xll.qlAcdtTenorBasis(,AF6,AF7,AF8,AF9,AF10:AF13,,trigger)</f>
        <v>obj_000ab#0029</v>
      </c>
      <c r="AI14" s="64" t="s">
        <v>124</v>
      </c>
      <c r="AJ14" s="146">
        <f>IFERROR(_xll.qlInterestRateIndexFixingDate(ContBasisIndex6MCorrected,AK14),"")</f>
        <v>42439</v>
      </c>
      <c r="AK14" s="146">
        <f>_xll.qlCalendarAdvance(Calendar,$AK13,AI14,,,trigger)</f>
        <v>42443</v>
      </c>
      <c r="AL14" s="78">
        <f>IFERROR(_xll.qlIndexFixing(ContinuousBasisIndex6M,AJ14,TRUE,)-_xll.qlIndexFixing($AP$1,AJ14,TRUE,CalibrationTrigger),"")</f>
        <v>2.8288187090042718E-3</v>
      </c>
      <c r="AN14" s="146">
        <f>IFERROR(_xll.qlInterestRateIndexFixingDate(Euribor6MLegacy,AO14),"")</f>
        <v>42759</v>
      </c>
      <c r="AO14" s="146">
        <f>IFERROR(_xll.qlCalendarAdvance(Calendar,DiscountBasedCurve!AQ20,"-6M","mf",TRUE,),NA())</f>
        <v>42761</v>
      </c>
      <c r="AP14" s="74">
        <f>IFERROR(_xll.qlIndexFixing(Euribor6MLegacy,AN14,TRUE,CalibrationTrigger)-_xll.qlIndexFixing($AP$1,AN14,TRUE,CalibrationTrigger),"")</f>
        <v>2.8404282249428112E-3</v>
      </c>
      <c r="BA14" s="181" t="s">
        <v>21</v>
      </c>
      <c r="BB14" s="213" t="str">
        <f t="shared" si="3"/>
        <v>EUR11x17F</v>
      </c>
      <c r="BC14" s="183">
        <f>_xll.qlInterestRateIndexFixingDate(ContinuousBasisIndex6M,_xll.qlCalendarAdvance(Calendar,SettlementDate,BA14,"mf",TRUE,trigger))</f>
        <v>42759</v>
      </c>
      <c r="BD14" s="64" t="str">
        <f>MktData!K34</f>
        <v>EUR11x17F#0002</v>
      </c>
      <c r="BE14" s="64"/>
      <c r="BF14" s="185">
        <f>_xll.qlIndexFixing(ContinuousBasisIndex6M,BC14,TRUE,)</f>
        <v>-2.0837115963830135E-3</v>
      </c>
      <c r="BG14" s="185">
        <f>_xll.qlQuoteValue(BD14,MktTrigger6M)</f>
        <v>-2.1299999999999999E-3</v>
      </c>
      <c r="BH14" s="191">
        <f t="shared" si="1"/>
        <v>0.46288403616986418</v>
      </c>
    </row>
    <row r="15" spans="1:60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9"/>
      <c r="E15" s="129"/>
      <c r="F15" s="129"/>
      <c r="G15" s="129"/>
      <c r="H15" s="257" t="str">
        <f t="shared" si="7"/>
        <v>obj_0000c#0002</v>
      </c>
      <c r="I15" s="34" t="str">
        <f t="shared" si="6"/>
        <v>EUR6x12F</v>
      </c>
      <c r="J15" s="158" t="str">
        <f>IF(K15,_xll.qlFraRateHelper(,I15,A15,$H15,,,,MktTrigger6M),"")</f>
        <v>obj_0025f#0002</v>
      </c>
      <c r="K15" s="255" t="b">
        <v>1</v>
      </c>
      <c r="L15" s="163" t="str">
        <f>IF(M15,_xll.qlFraRateHelper(,I15,A15,$H15,,,,MktTrigger6M),"")</f>
        <v>obj_001f0#0002</v>
      </c>
      <c r="M15" s="166" t="b">
        <v>1</v>
      </c>
      <c r="N15" s="70">
        <v>10</v>
      </c>
      <c r="O15" s="70">
        <v>1</v>
      </c>
      <c r="Q15" s="64" t="str">
        <v>obj_001f1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2"/>
        <v>1</v>
      </c>
      <c r="X15" s="64" t="str">
        <v>obj_001f0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2223493892506</v>
      </c>
      <c r="AD15" s="178"/>
      <c r="AI15" s="64" t="s">
        <v>124</v>
      </c>
      <c r="AJ15" s="146">
        <f>IFERROR(_xll.qlInterestRateIndexFixingDate(ContBasisIndex6MCorrected,AK15),"")</f>
        <v>42440</v>
      </c>
      <c r="AK15" s="146">
        <f>_xll.qlCalendarAdvance(Calendar,$AK14,AI15,,,trigger)</f>
        <v>42444</v>
      </c>
      <c r="AL15" s="78">
        <f>IFERROR(_xll.qlIndexFixing(ContinuousBasisIndex6M,AJ15,TRUE,)-_xll.qlIndexFixing($AP$1,AJ15,TRUE,CalibrationTrigger),"")</f>
        <v>2.8290848924313111E-3</v>
      </c>
      <c r="AN15" s="146">
        <f>IFERROR(_xll.qlInterestRateIndexFixingDate(Euribor6MLegacy,AO15),"")</f>
        <v>42790</v>
      </c>
      <c r="AO15" s="146">
        <f>IFERROR(_xll.qlCalendarAdvance(Calendar,DiscountBasedCurve!AQ21,"-6M","mf",TRUE,),NA())</f>
        <v>42794</v>
      </c>
      <c r="AP15" s="74">
        <f>IFERROR(_xll.qlIndexFixing(Euribor6MLegacy,AN15,TRUE,CalibrationTrigger)-_xll.qlIndexFixing($AP$1,AN15,TRUE,CalibrationTrigger),"")</f>
        <v>2.8626102249653144E-3</v>
      </c>
      <c r="BA15" s="181" t="s">
        <v>157</v>
      </c>
      <c r="BB15" s="213" t="str">
        <f t="shared" si="3"/>
        <v>EUR12x18F</v>
      </c>
      <c r="BC15" s="183">
        <f>_xll.qlInterestRateIndexFixingDate(ContinuousBasisIndex6M,_xll.qlCalendarAdvance(Calendar,SettlementDate,BA15,"mf",TRUE,trigger))</f>
        <v>42789</v>
      </c>
      <c r="BD15" s="64" t="str">
        <f>MktData!K35</f>
        <v>EUR12x18F#0002</v>
      </c>
      <c r="BE15" s="64"/>
      <c r="BF15" s="185">
        <f>_xll.qlIndexFixing(ContinuousBasisIndex6M,BC15,TRUE,)</f>
        <v>-2.0738871572458773E-3</v>
      </c>
      <c r="BG15" s="185">
        <f>_xll.qlQuoteValue(BD15,MktTrigger6M)</f>
        <v>-2.1000000000000003E-3</v>
      </c>
      <c r="BH15" s="191">
        <f t="shared" si="1"/>
        <v>0.26112842754123006</v>
      </c>
    </row>
    <row r="16" spans="1:60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9"/>
      <c r="E16" s="129"/>
      <c r="F16" s="129"/>
      <c r="G16" s="129"/>
      <c r="H16" s="257" t="str">
        <f t="shared" si="7"/>
        <v>obj_0000c#0002</v>
      </c>
      <c r="I16" s="34" t="str">
        <f t="shared" si="6"/>
        <v>EUR7x13F</v>
      </c>
      <c r="J16" s="158" t="str">
        <f>IF(K16,_xll.qlFraRateHelper(,I16,A16,$H16,,,,MktTrigger6M),"")</f>
        <v/>
      </c>
      <c r="K16" s="255" t="b">
        <v>0</v>
      </c>
      <c r="L16" s="163" t="str">
        <f>IF(M16,_xll.qlFraRateHelper(,I16,A16,$H16,,,,MktTrigger6M),"")</f>
        <v>obj_001ff#0002</v>
      </c>
      <c r="M16" s="166" t="b">
        <v>1</v>
      </c>
      <c r="N16" s="70">
        <v>10</v>
      </c>
      <c r="O16" s="70">
        <v>1</v>
      </c>
      <c r="Q16" s="64" t="str">
        <v>obj_00233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2"/>
        <v>1</v>
      </c>
      <c r="X16" s="64" t="str">
        <v>obj_001ff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2374025707346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6MCorrected,AK16),"")</f>
        <v>42443</v>
      </c>
      <c r="AK16" s="146">
        <f>_xll.qlCalendarAdvance(Calendar,$AK15,AI16,,,trigger)</f>
        <v>42445</v>
      </c>
      <c r="AL16" s="78">
        <f>IFERROR(_xll.qlIndexFixing(ContinuousBasisIndex6M,AJ16,TRUE,)-_xll.qlIndexFixing($AP$1,AJ16,TRUE,CalibrationTrigger),"")</f>
        <v>2.8293504317116582E-3</v>
      </c>
      <c r="AN16" s="146">
        <f>IFERROR(_xll.qlInterestRateIndexFixingDate(Euribor6MLegacy,AO16),"")</f>
        <v>42817</v>
      </c>
      <c r="AO16" s="146">
        <f>IFERROR(_xll.qlCalendarAdvance(Calendar,DiscountBasedCurve!AQ22,"-6M","mf",TRUE,),NA())</f>
        <v>42821</v>
      </c>
      <c r="AP16" s="74">
        <f>IFERROR(_xll.qlIndexFixing(Euribor6MLegacy,AN16,TRUE,CalibrationTrigger)-_xll.qlIndexFixing($AP$1,AN16,TRUE,CalibrationTrigger),"")</f>
        <v>2.8780241358807813E-3</v>
      </c>
      <c r="BA16" s="181" t="s">
        <v>158</v>
      </c>
      <c r="BB16" s="213" t="str">
        <f t="shared" si="3"/>
        <v>EUR13x19F</v>
      </c>
      <c r="BC16" s="183">
        <f>_xll.qlInterestRateIndexFixingDate(ContinuousBasisIndex6M,_xll.qlCalendarAdvance(Calendar,SettlementDate,BA16,"mf",TRUE,trigger))</f>
        <v>42817</v>
      </c>
      <c r="BD16" s="64" t="str">
        <f>MktData!K36</f>
        <v>EUR13x19F#0002</v>
      </c>
      <c r="BE16" s="64"/>
      <c r="BF16" s="185">
        <f>_xll.qlIndexFixing(ContinuousBasisIndex6M,BC16,TRUE,)</f>
        <v>-2.05615466936868E-3</v>
      </c>
      <c r="BG16" s="185">
        <f>_xll.qlQuoteValue(BD16,MktTrigger6M)</f>
        <v>-2.0699999999999998E-3</v>
      </c>
      <c r="BH16" s="191">
        <f t="shared" si="1"/>
        <v>0.13845330631319808</v>
      </c>
    </row>
    <row r="17" spans="1:64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9"/>
      <c r="E17" s="129"/>
      <c r="F17" s="129"/>
      <c r="G17" s="129"/>
      <c r="H17" s="257" t="str">
        <f t="shared" si="7"/>
        <v>obj_0000c#0002</v>
      </c>
      <c r="I17" s="34" t="str">
        <f t="shared" si="6"/>
        <v>EUR8x14F</v>
      </c>
      <c r="J17" s="158" t="str">
        <f>IF(K17,_xll.qlFraRateHelper(,I17,A17,$H17,,,,MktTrigger6M),"")</f>
        <v/>
      </c>
      <c r="K17" s="255" t="b">
        <v>0</v>
      </c>
      <c r="L17" s="163" t="str">
        <f>IF(M17,_xll.qlFraRateHelper(,I17,A17,$H17,,,,MktTrigger6M),"")</f>
        <v>obj_00264#0002</v>
      </c>
      <c r="M17" s="166" t="b">
        <v>1</v>
      </c>
      <c r="N17" s="70">
        <v>10</v>
      </c>
      <c r="O17" s="70">
        <v>1</v>
      </c>
      <c r="Q17" s="64" t="str">
        <v>obj_00205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2"/>
        <v>1</v>
      </c>
      <c r="X17" s="64" t="str">
        <v>obj_00264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2481391195659</v>
      </c>
      <c r="AD17" s="178"/>
      <c r="AE17" s="136" t="s">
        <v>134</v>
      </c>
      <c r="AF17" s="99" t="str">
        <f>_xll.qlLevenbergMarquardt(,0.00000001,0.00000001,0.00000001,,trigger)</f>
        <v>obj_00006#0002</v>
      </c>
      <c r="AI17" s="64" t="s">
        <v>124</v>
      </c>
      <c r="AJ17" s="146">
        <f>IFERROR(_xll.qlInterestRateIndexFixingDate(ContBasisIndex6MCorrected,AK17),"")</f>
        <v>42444</v>
      </c>
      <c r="AK17" s="146">
        <f>_xll.qlCalendarAdvance(Calendar,$AK16,AI17,,,trigger)</f>
        <v>42446</v>
      </c>
      <c r="AL17" s="78">
        <f>IFERROR(_xll.qlIndexFixing(ContinuousBasisIndex6M,AJ17,TRUE,)-_xll.qlIndexFixing($AP$1,AJ17,TRUE,CalibrationTrigger),"")</f>
        <v>2.8298237947740803E-3</v>
      </c>
      <c r="AN17" s="146">
        <f>IFERROR(_xll.qlInterestRateIndexFixingDate(Euribor6MLegacy,AO17),"")</f>
        <v>42849</v>
      </c>
      <c r="AO17" s="146">
        <f>IFERROR(_xll.qlCalendarAdvance(Calendar,DiscountBasedCurve!AQ23,"-6M","mf",TRUE,),NA())</f>
        <v>42851</v>
      </c>
      <c r="AP17" s="74">
        <f>IFERROR(_xll.qlIndexFixing(Euribor6MLegacy,AN17,TRUE,CalibrationTrigger)-_xll.qlIndexFixing($AP$1,AN17,TRUE,CalibrationTrigger),"")</f>
        <v>2.9060391052279145E-3</v>
      </c>
      <c r="BA17" s="181" t="s">
        <v>159</v>
      </c>
      <c r="BB17" s="213" t="str">
        <f t="shared" si="3"/>
        <v>EUR14x20F</v>
      </c>
      <c r="BC17" s="183">
        <f>_xll.qlInterestRateIndexFixingDate(ContinuousBasisIndex6M,_xll.qlCalendarAdvance(Calendar,SettlementDate,BA17,"mf",TRUE,trigger))</f>
        <v>42849</v>
      </c>
      <c r="BD17" s="64" t="str">
        <f>MktData!K37</f>
        <v>EUR14x20F#0002</v>
      </c>
      <c r="BE17" s="64"/>
      <c r="BF17" s="185">
        <f>_xll.qlIndexFixing(ContinuousBasisIndex6M,BC17,TRUE,)</f>
        <v>-2.0322464684816616E-3</v>
      </c>
      <c r="BG17" s="185">
        <f>_xll.qlQuoteValue(BD17,MktTrigger6M)</f>
        <v>-2.0200000000000001E-3</v>
      </c>
      <c r="BH17" s="191">
        <f t="shared" si="1"/>
        <v>-0.12246468481661496</v>
      </c>
    </row>
    <row r="18" spans="1:64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9"/>
      <c r="E18" s="129"/>
      <c r="F18" s="129"/>
      <c r="G18" s="129"/>
      <c r="H18" s="257" t="str">
        <f t="shared" si="7"/>
        <v>obj_0000c#0002</v>
      </c>
      <c r="I18" s="34" t="str">
        <f t="shared" si="6"/>
        <v>EUR9x15F</v>
      </c>
      <c r="J18" s="158" t="str">
        <f>IF(K18,_xll.qlFraRateHelper(,I18,A18,$H18,,,,MktTrigger6M),"")</f>
        <v>obj_001fe#0002</v>
      </c>
      <c r="K18" s="255" t="b">
        <v>1</v>
      </c>
      <c r="L18" s="163" t="str">
        <f>IF(M18,_xll.qlFraRateHelper(,I18,A18,$H18,,,,MktTrigger6M),"")</f>
        <v>obj_00252#0002</v>
      </c>
      <c r="M18" s="166" t="b">
        <v>1</v>
      </c>
      <c r="N18" s="70">
        <v>10</v>
      </c>
      <c r="O18" s="70">
        <v>1</v>
      </c>
      <c r="Q18" s="64" t="str">
        <v>obj_001cb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2"/>
        <v>1</v>
      </c>
      <c r="X18" s="64" t="str">
        <v>obj_00252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2405136766985</v>
      </c>
      <c r="AD18" s="178"/>
      <c r="AE18" s="137" t="s">
        <v>135</v>
      </c>
      <c r="AF18" s="100" t="str">
        <f>_xll.qlEndCriteria(,1000,100,0.00000001,0.00003,0.00003,,trigger)</f>
        <v>obj_0000a#0002</v>
      </c>
      <c r="AI18" s="64" t="s">
        <v>124</v>
      </c>
      <c r="AJ18" s="146">
        <f>IFERROR(_xll.qlInterestRateIndexFixingDate(ContBasisIndex6MCorrected,AK18),"")</f>
        <v>42445</v>
      </c>
      <c r="AK18" s="146">
        <f>_xll.qlCalendarAdvance(Calendar,$AK17,AI18,,,trigger)</f>
        <v>42447</v>
      </c>
      <c r="AL18" s="78">
        <f>IFERROR(_xll.qlIndexFixing(ContinuousBasisIndex6M,AJ18,TRUE,)-_xll.qlIndexFixing($AP$1,AJ18,TRUE,CalibrationTrigger),"")</f>
        <v>2.8299836023648189E-3</v>
      </c>
      <c r="AN18" s="146">
        <f>IFERROR(_xll.qlInterestRateIndexFixingDate(Euribor6MLegacy,AO18),"")</f>
        <v>42880</v>
      </c>
      <c r="AO18" s="146">
        <f>IFERROR(_xll.qlCalendarAdvance(Calendar,DiscountBasedCurve!AQ24,"-6M","mf",TRUE,),NA())</f>
        <v>42884</v>
      </c>
      <c r="AP18" s="74">
        <f>IFERROR(_xll.qlIndexFixing(Euribor6MLegacy,AN18,TRUE,CalibrationTrigger)-_xll.qlIndexFixing($AP$1,AN18,TRUE,CalibrationTrigger),"")</f>
        <v>2.9307968673957141E-3</v>
      </c>
      <c r="BA18" s="181" t="s">
        <v>23</v>
      </c>
      <c r="BB18" s="213" t="str">
        <f t="shared" si="3"/>
        <v>EUR15x21F</v>
      </c>
      <c r="BC18" s="183">
        <f>_xll.qlInterestRateIndexFixingDate(ContinuousBasisIndex6M,_xll.qlCalendarAdvance(Calendar,SettlementDate,BA18,"mf",TRUE,trigger))</f>
        <v>42879</v>
      </c>
      <c r="BD18" s="64" t="str">
        <f>MktData!K38</f>
        <v>EUR15x21F#0002</v>
      </c>
      <c r="BE18" s="64"/>
      <c r="BF18" s="185">
        <f>_xll.qlIndexFixing(ContinuousBasisIndex6M,BC18,TRUE,)</f>
        <v>-2.002778728999038E-3</v>
      </c>
      <c r="BG18" s="185">
        <f>_xll.qlQuoteValue(BD18,MktTrigger6M)</f>
        <v>-1.97E-3</v>
      </c>
      <c r="BH18" s="191">
        <f t="shared" si="1"/>
        <v>-0.3277872899903802</v>
      </c>
    </row>
    <row r="19" spans="1:64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9"/>
      <c r="E19" s="129"/>
      <c r="F19" s="129"/>
      <c r="G19" s="129"/>
      <c r="H19" s="257" t="str">
        <f t="shared" si="7"/>
        <v>obj_0000c#0002</v>
      </c>
      <c r="I19" s="34" t="str">
        <f t="shared" si="6"/>
        <v>EUR10x16F</v>
      </c>
      <c r="J19" s="158" t="str">
        <f>IF(K19,_xll.qlFraRateHelper(,I19,A19,$H19,,,,MktTrigger6M),"")</f>
        <v/>
      </c>
      <c r="K19" s="255" t="b">
        <v>0</v>
      </c>
      <c r="L19" s="163" t="str">
        <f>IF(M19,_xll.qlFraRateHelper(,I19,A19,$H19,,,,MktTrigger6M),"")</f>
        <v>obj_0026d#0002</v>
      </c>
      <c r="M19" s="166" t="b">
        <v>1</v>
      </c>
      <c r="N19" s="70">
        <v>10</v>
      </c>
      <c r="O19" s="70">
        <v>1</v>
      </c>
      <c r="Q19" s="64" t="str">
        <v>obj_0023c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2"/>
        <v>1</v>
      </c>
      <c r="X19" s="64" t="str">
        <v>obj_0026d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2497315911492</v>
      </c>
      <c r="AD19" s="178"/>
      <c r="AE19" s="138" t="s">
        <v>136</v>
      </c>
      <c r="AF19" s="95" t="str">
        <f>_xll.qlNoConstraint(,,trigger)</f>
        <v>obj_00005#0002</v>
      </c>
      <c r="AI19" s="64" t="s">
        <v>124</v>
      </c>
      <c r="AJ19" s="146">
        <f>IFERROR(_xll.qlInterestRateIndexFixingDate(ContBasisIndex6MCorrected,AK19),"")</f>
        <v>42446</v>
      </c>
      <c r="AK19" s="146">
        <f>_xll.qlCalendarAdvance(Calendar,$AK18,AI19,,,trigger)</f>
        <v>42450</v>
      </c>
      <c r="AL19" s="78">
        <f>IFERROR(_xll.qlIndexFixing(ContinuousBasisIndex6M,AJ19,TRUE,)-_xll.qlIndexFixing($AP$1,AJ19,TRUE,CalibrationTrigger),"")</f>
        <v>2.8306883076056411E-3</v>
      </c>
      <c r="AN19" s="146">
        <f>IFERROR(_xll.qlInterestRateIndexFixingDate(Euribor6MLegacy,AO19),"")</f>
        <v>42909</v>
      </c>
      <c r="AO19" s="146">
        <f>IFERROR(_xll.qlCalendarAdvance(Calendar,DiscountBasedCurve!AQ25,"-6M","mf",TRUE,),NA())</f>
        <v>42913</v>
      </c>
      <c r="AP19" s="74">
        <f>IFERROR(_xll.qlIndexFixing(Euribor6MLegacy,AN19,TRUE,CalibrationTrigger)-_xll.qlIndexFixing($AP$1,AN19,TRUE,CalibrationTrigger),"")</f>
        <v>2.9569494865296251E-3</v>
      </c>
      <c r="BA19" s="181" t="s">
        <v>160</v>
      </c>
      <c r="BB19" s="213" t="str">
        <f t="shared" si="3"/>
        <v>EUR16x22F</v>
      </c>
      <c r="BC19" s="183">
        <f>_xll.qlInterestRateIndexFixingDate(ContinuousBasisIndex6M,_xll.qlCalendarAdvance(Calendar,SettlementDate,BA19,"mf",TRUE,trigger))</f>
        <v>42908</v>
      </c>
      <c r="BD19" s="64" t="str">
        <f>MktData!K39</f>
        <v>EUR16x22F#0002</v>
      </c>
      <c r="BE19" s="64"/>
      <c r="BF19" s="185">
        <f>_xll.qlIndexFixing(ContinuousBasisIndex6M,BC19,TRUE,)</f>
        <v>-1.9705098463783802E-3</v>
      </c>
      <c r="BG19" s="185">
        <f>_xll.qlQuoteValue(BD19,MktTrigger6M)</f>
        <v>-1.91E-3</v>
      </c>
      <c r="BH19" s="191">
        <f t="shared" si="1"/>
        <v>-0.60509846378380183</v>
      </c>
    </row>
    <row r="20" spans="1:64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9"/>
      <c r="E20" s="129"/>
      <c r="F20" s="129"/>
      <c r="G20" s="129"/>
      <c r="H20" s="257" t="str">
        <f t="shared" si="7"/>
        <v>obj_0000c#0002</v>
      </c>
      <c r="I20" s="34" t="str">
        <f t="shared" si="6"/>
        <v>EUR11x17F</v>
      </c>
      <c r="J20" s="158" t="str">
        <f>IF(K20,_xll.qlFraRateHelper(,I20,A20,$H20,,,,MktTrigger6M),"")</f>
        <v/>
      </c>
      <c r="K20" s="255" t="b">
        <v>0</v>
      </c>
      <c r="L20" s="163" t="str">
        <f>IF(M20,_xll.qlFraRateHelper(,I20,A20,$H20,,,,MktTrigger6M),"")</f>
        <v>obj_0026a#0002</v>
      </c>
      <c r="M20" s="166" t="b">
        <v>1</v>
      </c>
      <c r="N20" s="70">
        <v>10</v>
      </c>
      <c r="O20" s="70">
        <v>1</v>
      </c>
      <c r="Q20" s="64" t="str">
        <v>obj_0021a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2"/>
        <v>1</v>
      </c>
      <c r="X20" s="64" t="str">
        <v>obj_0026a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258797934882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6MCorrected,AK20),"")</f>
        <v>42447</v>
      </c>
      <c r="AK20" s="146">
        <f>_xll.qlCalendarAdvance(Calendar,$AK19,AI20,,,trigger)</f>
        <v>42451</v>
      </c>
      <c r="AL20" s="78">
        <f>IFERROR(_xll.qlIndexFixing(ContinuousBasisIndex6M,AJ20,TRUE,)-_xll.qlIndexFixing($AP$1,AJ20,TRUE,CalibrationTrigger),"")</f>
        <v>2.8309566028562219E-3</v>
      </c>
      <c r="AN20" s="146">
        <f>IFERROR(_xll.qlInterestRateIndexFixingDate(Euribor6MLegacy,AO20),"")</f>
        <v>42940</v>
      </c>
      <c r="AO20" s="146">
        <f>IFERROR(_xll.qlCalendarAdvance(Calendar,DiscountBasedCurve!AQ26,"-6M","mf",TRUE,),NA())</f>
        <v>42942</v>
      </c>
      <c r="AP20" s="74">
        <f>IFERROR(_xll.qlIndexFixing(Euribor6MLegacy,AN20,TRUE,CalibrationTrigger)-_xll.qlIndexFixing($AP$1,AN20,TRUE,CalibrationTrigger),"")</f>
        <v>2.9898714345698236E-3</v>
      </c>
      <c r="BA20" s="181" t="s">
        <v>161</v>
      </c>
      <c r="BB20" s="213" t="str">
        <f t="shared" si="3"/>
        <v>EUR17x23F</v>
      </c>
      <c r="BC20" s="183">
        <f>_xll.qlInterestRateIndexFixingDate(ContinuousBasisIndex6M,_xll.qlCalendarAdvance(Calendar,SettlementDate,BA20,"mf",TRUE,trigger))</f>
        <v>42940</v>
      </c>
      <c r="BD20" s="64" t="str">
        <f>MktData!K40</f>
        <v>EUR17x23F#0002</v>
      </c>
      <c r="BE20" s="64"/>
      <c r="BF20" s="185">
        <f>_xll.qlIndexFixing(ContinuousBasisIndex6M,BC20,TRUE,)</f>
        <v>-1.9127521062536298E-3</v>
      </c>
      <c r="BG20" s="185">
        <f>_xll.qlQuoteValue(BD20,MktTrigger6M)</f>
        <v>-1.82E-3</v>
      </c>
      <c r="BH20" s="191">
        <f t="shared" si="1"/>
        <v>-0.92752106253629796</v>
      </c>
    </row>
    <row r="21" spans="1:64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9"/>
      <c r="E21" s="129"/>
      <c r="F21" s="129"/>
      <c r="G21" s="129"/>
      <c r="H21" s="257" t="str">
        <f t="shared" si="7"/>
        <v>obj_0000c#0002</v>
      </c>
      <c r="I21" s="34" t="str">
        <f t="shared" si="6"/>
        <v>EUR12x18F</v>
      </c>
      <c r="J21" s="158" t="str">
        <f>IF(K21,_xll.qlFraRateHelper(,I21,A21,$H21,,,,MktTrigger6M),"")</f>
        <v>obj_0024b#0002</v>
      </c>
      <c r="K21" s="255" t="b">
        <v>1</v>
      </c>
      <c r="L21" s="163" t="str">
        <f>IF(M21,_xll.qlFraRateHelper(,I21,A21,$H21,,,,MktTrigger6M),"")</f>
        <v>obj_001fc#0002</v>
      </c>
      <c r="M21" s="166" t="b">
        <v>1</v>
      </c>
      <c r="N21" s="70">
        <v>10</v>
      </c>
      <c r="O21" s="70">
        <v>1</v>
      </c>
      <c r="Q21" s="64" t="str">
        <v>obj_00250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2"/>
        <v>1</v>
      </c>
      <c r="X21" s="64" t="str">
        <v>obj_001fc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2456523001224</v>
      </c>
      <c r="AD21" s="178"/>
      <c r="AE21" s="139" t="s">
        <v>138</v>
      </c>
      <c r="AF21" s="92" t="b">
        <f>_xll.qlTenorBasisCalibrate(AF14,_xll.ohPack(ContBasisRateHelpers_6M),AF17,AF18,IF($AF$20,_xll.ohPack(V4:V60),),$AG$10:$AG$13,CalibrationTrigger)</f>
        <v>1</v>
      </c>
      <c r="AI21" s="64" t="s">
        <v>124</v>
      </c>
      <c r="AJ21" s="146">
        <f>IFERROR(_xll.qlInterestRateIndexFixingDate(ContBasisIndex6MCorrected,AK21),"")</f>
        <v>42450</v>
      </c>
      <c r="AK21" s="146">
        <f>_xll.qlCalendarAdvance(Calendar,$AK20,AI21,,,trigger)</f>
        <v>42452</v>
      </c>
      <c r="AL21" s="78">
        <f>IFERROR(_xll.qlIndexFixing(ContinuousBasisIndex6M,AJ21,TRUE,)-_xll.qlIndexFixing($AP$1,AJ21,TRUE,CalibrationTrigger),"")</f>
        <v>2.8312242585466591E-3</v>
      </c>
      <c r="AN21" s="146">
        <f>IFERROR(_xll.qlInterestRateIndexFixingDate(Euribor6MLegacy,AO21),"")</f>
        <v>42971</v>
      </c>
      <c r="AO21" s="146">
        <f>IFERROR(_xll.qlCalendarAdvance(Calendar,DiscountBasedCurve!AQ27,"-6M","mf",TRUE,),NA())</f>
        <v>42975</v>
      </c>
      <c r="AP21" s="74">
        <f>IFERROR(_xll.qlIndexFixing(Euribor6MLegacy,AN21,TRUE,CalibrationTrigger)-_xll.qlIndexFixing($AP$1,AN21,TRUE,CalibrationTrigger),"")</f>
        <v>3.0077601600765917E-3</v>
      </c>
      <c r="BA21" s="182" t="s">
        <v>24</v>
      </c>
      <c r="BB21" s="214" t="str">
        <f t="shared" si="3"/>
        <v>EUR18x24F</v>
      </c>
      <c r="BC21" s="184">
        <f>_xll.qlInterestRateIndexFixingDate(ContinuousBasisIndex6M,_xll.qlCalendarAdvance(Calendar,SettlementDate,BA21,"mf",TRUE,trigger))</f>
        <v>42971</v>
      </c>
      <c r="BD21" s="65" t="str">
        <f>MktData!K41</f>
        <v>EUR18x24F#0002</v>
      </c>
      <c r="BE21" s="65"/>
      <c r="BF21" s="186">
        <f>_xll.qlIndexFixing(ContinuousBasisIndex6M,BC21,TRUE,)</f>
        <v>-1.8503122850834003E-3</v>
      </c>
      <c r="BG21" s="186">
        <f>_xll.qlQuoteValue(BD21,MktTrigger6M)</f>
        <v>-1.7399999999999998E-3</v>
      </c>
      <c r="BH21" s="192">
        <f t="shared" si="1"/>
        <v>-1.1031228508340045</v>
      </c>
      <c r="BJ21" s="193" t="s">
        <v>165</v>
      </c>
      <c r="BK21" s="193" t="s">
        <v>166</v>
      </c>
      <c r="BL21" s="194" t="s">
        <v>167</v>
      </c>
    </row>
    <row r="22" spans="1:64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9"/>
      <c r="E22" s="129"/>
      <c r="F22" s="129"/>
      <c r="G22" s="129"/>
      <c r="H22" s="257" t="str">
        <f t="shared" si="7"/>
        <v>obj_0000c#0002</v>
      </c>
      <c r="I22" s="34" t="str">
        <f t="shared" si="6"/>
        <v>EUR13x19F</v>
      </c>
      <c r="J22" s="158" t="str">
        <f>IF(K22,_xll.qlFraRateHelper(,I22,A22,$H22,,,,MktTrigger6M),"")</f>
        <v/>
      </c>
      <c r="K22" s="255" t="b">
        <v>0</v>
      </c>
      <c r="L22" s="163" t="str">
        <f>IF(M22,_xll.qlFraRateHelper(,I22,A22,$H22,,,,MktTrigger6M),"")</f>
        <v>obj_00221#0002</v>
      </c>
      <c r="M22" s="166" t="b">
        <v>1</v>
      </c>
      <c r="N22" s="70">
        <v>10</v>
      </c>
      <c r="O22" s="70">
        <v>1</v>
      </c>
      <c r="Q22" s="64" t="str">
        <v>obj_00259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2"/>
        <v>1</v>
      </c>
      <c r="X22" s="64" t="str">
        <v>obj_00221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2506212313398</v>
      </c>
      <c r="AD22" s="178"/>
      <c r="AE22" s="136" t="s">
        <v>139</v>
      </c>
      <c r="AF22" s="142">
        <f t="array" ref="AF22:AF25">_xll.qlTenorBasisInstCoefficients($AF$14,AF21)</f>
        <v>2.5670866836862084E-3</v>
      </c>
      <c r="AI22" s="64" t="s">
        <v>124</v>
      </c>
      <c r="AJ22" s="146">
        <f>IFERROR(_xll.qlInterestRateIndexFixingDate(ContBasisIndex6MCorrected,AK22),"")</f>
        <v>42451</v>
      </c>
      <c r="AK22" s="146">
        <f>_xll.qlCalendarAdvance(Calendar,$AK21,AI22,,,trigger)</f>
        <v>42453</v>
      </c>
      <c r="AL22" s="78">
        <f>IFERROR(_xll.qlIndexFixing(ContinuousBasisIndex6M,AJ22,TRUE,)-_xll.qlIndexFixing($AP$1,AJ22,TRUE,CalibrationTrigger),"")</f>
        <v>2.8316953503804854E-3</v>
      </c>
      <c r="AN22" s="146">
        <f>IFERROR(_xll.qlInterestRateIndexFixingDate(Euribor6MLegacy,AO22),"")</f>
        <v>43335</v>
      </c>
      <c r="AO22" s="146">
        <f>IFERROR(_xll.qlCalendarAdvance(Calendar,DiscountBasedCurve!AQ28,"-6M","mf",TRUE,),NA())</f>
        <v>43339</v>
      </c>
      <c r="AP22" s="74">
        <f>IFERROR(_xll.qlIndexFixing(Euribor6MLegacy,AN22,TRUE,CalibrationTrigger)-_xll.qlIndexFixing($AP$1,AN22,TRUE,CalibrationTrigger),"")</f>
        <v>3.0285423723387726E-3</v>
      </c>
      <c r="BA22" s="181" t="s">
        <v>26</v>
      </c>
      <c r="BB22" s="213" t="str">
        <f t="shared" si="3"/>
        <v>EURSWAP6M_2Y</v>
      </c>
      <c r="BC22" s="183">
        <f t="shared" ref="BC22:BC54" si="8">evaluationDate</f>
        <v>42424</v>
      </c>
      <c r="BD22" s="64" t="str">
        <f>MktData!K44</f>
        <v>EURSWAP6M_2Y#0002</v>
      </c>
      <c r="BE22" s="64" t="str">
        <f>_xll.qlSwapIndex(,,BA22,2,Currency,Calendar,$BJ$22,$BK$22,$BL$22,ContinuousBasisIndex6M,Discounting)</f>
        <v>obj_0035e#0030</v>
      </c>
      <c r="BF22" s="185">
        <f>_xll.qlIndexFixing(BE22,BC22,TRUE)</f>
        <v>-1.7963876418158426E-3</v>
      </c>
      <c r="BG22" s="185">
        <f>_xll.qlQuoteValue(BD22,MktTrigger6M)</f>
        <v>-1.8E-3</v>
      </c>
      <c r="BH22" s="191">
        <f t="shared" si="1"/>
        <v>3.612358184157307E-2</v>
      </c>
      <c r="BJ22" s="193" t="s">
        <v>22</v>
      </c>
      <c r="BK22" s="193" t="s">
        <v>114</v>
      </c>
      <c r="BL22" s="194" t="s">
        <v>115</v>
      </c>
    </row>
    <row r="23" spans="1:64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9"/>
      <c r="E23" s="129"/>
      <c r="F23" s="129"/>
      <c r="G23" s="129"/>
      <c r="H23" s="257" t="str">
        <f t="shared" si="7"/>
        <v>obj_0000c#0002</v>
      </c>
      <c r="I23" s="34" t="str">
        <f t="shared" si="6"/>
        <v>EUR14x20F</v>
      </c>
      <c r="J23" s="158" t="str">
        <f>IF(K23,_xll.qlFraRateHelper(,I23,A23,$H23,,,,MktTrigger6M),"")</f>
        <v/>
      </c>
      <c r="K23" s="255" t="b">
        <v>0</v>
      </c>
      <c r="L23" s="163" t="str">
        <f>IF(M23,_xll.qlFraRateHelper(,I23,A23,$H23,,,,MktTrigger6M),"")</f>
        <v>obj_00208#0002</v>
      </c>
      <c r="M23" s="166" t="b">
        <v>1</v>
      </c>
      <c r="N23" s="70">
        <v>10</v>
      </c>
      <c r="O23" s="70">
        <v>1</v>
      </c>
      <c r="Q23" s="64" t="str">
        <v>obj_001f2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2"/>
        <v>1</v>
      </c>
      <c r="X23" s="64" t="str">
        <v>obj_00208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2559470948142</v>
      </c>
      <c r="AD23" s="178"/>
      <c r="AE23" s="137" t="s">
        <v>140</v>
      </c>
      <c r="AF23" s="143">
        <v>5.0798741304528862E-4</v>
      </c>
      <c r="AI23" s="64" t="s">
        <v>124</v>
      </c>
      <c r="AJ23" s="146">
        <f>IFERROR(_xll.qlInterestRateIndexFixingDate(ContBasisIndex6MCorrected,AK23),"")</f>
        <v>42452</v>
      </c>
      <c r="AK23" s="146">
        <f>_xll.qlCalendarAdvance(Calendar,$AK22,AI23,,,trigger)</f>
        <v>42458</v>
      </c>
      <c r="AL23" s="78">
        <f>IFERROR(_xll.qlIndexFixing(ContinuousBasisIndex6M,AJ23,TRUE,)-_xll.qlIndexFixing($AP$1,AJ23,TRUE,CalibrationTrigger),"")</f>
        <v>2.8328167884535188E-3</v>
      </c>
      <c r="AN23" s="146">
        <f>IFERROR(_xll.qlInterestRateIndexFixingDate(Euribor6MLegacy,AO23),"")</f>
        <v>43699</v>
      </c>
      <c r="AO23" s="146">
        <f>IFERROR(_xll.qlCalendarAdvance(Calendar,DiscountBasedCurve!AQ29,"-6M","mf",TRUE,),NA())</f>
        <v>43703</v>
      </c>
      <c r="AP23" s="74">
        <f>IFERROR(_xll.qlIndexFixing(Euribor6MLegacy,AN23,TRUE,CalibrationTrigger)-_xll.qlIndexFixing($AP$1,AN23,TRUE,CalibrationTrigger),"")</f>
        <v>3.1521161976023715E-3</v>
      </c>
      <c r="BA23" s="181" t="s">
        <v>27</v>
      </c>
      <c r="BB23" s="213" t="str">
        <f t="shared" si="3"/>
        <v>EURSWAP6M_3Y</v>
      </c>
      <c r="BC23" s="183">
        <f t="shared" si="8"/>
        <v>42424</v>
      </c>
      <c r="BD23" s="64" t="str">
        <f>MktData!K45</f>
        <v>EURSWAP6M_3Y#0002</v>
      </c>
      <c r="BE23" s="64" t="str">
        <f>_xll.qlSwapIndex(,,BA23,2,Currency,Calendar,$BJ$22,$BK$22,$BL$22,ContinuousBasisIndex6M,Discounting)</f>
        <v>obj_00364#0028</v>
      </c>
      <c r="BF23" s="185">
        <f>_xll.qlIndexFixing(BE23,BC23,TRUE)</f>
        <v>-1.4199130701101727E-3</v>
      </c>
      <c r="BG23" s="185">
        <f>_xll.qlQuoteValue(BD23,MktTrigger6M)</f>
        <v>-1.4000000000000002E-3</v>
      </c>
      <c r="BH23" s="191">
        <f t="shared" si="1"/>
        <v>-0.19913070110172534</v>
      </c>
    </row>
    <row r="24" spans="1:64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9"/>
      <c r="E24" s="129"/>
      <c r="F24" s="129"/>
      <c r="G24" s="129"/>
      <c r="H24" s="257" t="str">
        <f t="shared" si="7"/>
        <v>obj_0000c#0002</v>
      </c>
      <c r="I24" s="34" t="str">
        <f t="shared" si="6"/>
        <v>EUR15x21F</v>
      </c>
      <c r="J24" s="158" t="str">
        <f>IF(K24,_xll.qlFraRateHelper(,I24,A24,$H24,,,,MktTrigger6M),"")</f>
        <v>obj_00236#0002</v>
      </c>
      <c r="K24" s="255" t="b">
        <v>1</v>
      </c>
      <c r="L24" s="163" t="str">
        <f>IF(M24,_xll.qlFraRateHelper(,I24,A24,$H24,,,,MktTrigger6M),"")</f>
        <v>obj_00254#0002</v>
      </c>
      <c r="M24" s="166" t="b">
        <v>1</v>
      </c>
      <c r="N24" s="70">
        <v>10</v>
      </c>
      <c r="O24" s="70">
        <v>1</v>
      </c>
      <c r="Q24" s="64" t="str">
        <v>obj_0021f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2"/>
        <v>1</v>
      </c>
      <c r="X24" s="64" t="str">
        <v>obj_00254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2342804908435</v>
      </c>
      <c r="AD24" s="178"/>
      <c r="AE24" s="137" t="s">
        <v>141</v>
      </c>
      <c r="AF24" s="143">
        <v>0.14690995394500461</v>
      </c>
      <c r="AI24" s="64" t="s">
        <v>124</v>
      </c>
      <c r="AJ24" s="146">
        <f>IFERROR(_xll.qlInterestRateIndexFixingDate(ContBasisIndex6MCorrected,AK24),"")</f>
        <v>42453</v>
      </c>
      <c r="AK24" s="146">
        <f>_xll.qlCalendarAdvance(Calendar,$AK23,AI24,,,trigger)</f>
        <v>42459</v>
      </c>
      <c r="AL24" s="78">
        <f>IFERROR(_xll.qlIndexFixing(ContinuousBasisIndex6M,AJ24,TRUE,)-_xll.qlIndexFixing($AP$1,AJ24,TRUE,CalibrationTrigger),"")</f>
        <v>2.8330799804812557E-3</v>
      </c>
      <c r="AN24" s="146">
        <f>IFERROR(_xll.qlInterestRateIndexFixingDate(Euribor6MLegacy,AO24),"")</f>
        <v>44070</v>
      </c>
      <c r="AO24" s="146">
        <f>IFERROR(_xll.qlCalendarAdvance(Calendar,DiscountBasedCurve!AQ30,"-6M","mf",TRUE,),NA())</f>
        <v>44074</v>
      </c>
      <c r="AP24" s="74">
        <f>IFERROR(_xll.qlIndexFixing(Euribor6MLegacy,AN24,TRUE,CalibrationTrigger)-_xll.qlIndexFixing($AP$1,AN24,TRUE,CalibrationTrigger),"")</f>
        <v>3.0751482753941907E-3</v>
      </c>
      <c r="BA24" s="181" t="s">
        <v>28</v>
      </c>
      <c r="BB24" s="213" t="str">
        <f t="shared" si="3"/>
        <v>EURSWAP6M_4Y</v>
      </c>
      <c r="BC24" s="183">
        <f t="shared" si="8"/>
        <v>42424</v>
      </c>
      <c r="BD24" s="64" t="str">
        <f>MktData!K46</f>
        <v>EURSWAP6M_4Y#0002</v>
      </c>
      <c r="BE24" s="64" t="str">
        <f>_xll.qlSwapIndex(,,BA24,2,Currency,Calendar,$BJ$22,$BK$22,$BL$22,ContinuousBasisIndex6M,Discounting)</f>
        <v>obj_0037a#0028</v>
      </c>
      <c r="BF24" s="185">
        <f>_xll.qlIndexFixing(BE24,BC24,TRUE)</f>
        <v>-7.6871221318642463E-4</v>
      </c>
      <c r="BG24" s="185">
        <f>_xll.qlQuoteValue(BD24,MktTrigger6M)</f>
        <v>-6.8000000000000005E-4</v>
      </c>
      <c r="BH24" s="191">
        <f t="shared" si="1"/>
        <v>-0.88712213186424582</v>
      </c>
    </row>
    <row r="25" spans="1:64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9"/>
      <c r="E25" s="129"/>
      <c r="F25" s="129"/>
      <c r="G25" s="129"/>
      <c r="H25" s="257" t="str">
        <f t="shared" si="7"/>
        <v>obj_0000c#0002</v>
      </c>
      <c r="I25" s="34" t="str">
        <f t="shared" si="6"/>
        <v>EUR16x22F</v>
      </c>
      <c r="J25" s="158" t="str">
        <f>IF(K25,_xll.qlFraRateHelper(,I25,A25,$H25,,,,MktTrigger6M),"")</f>
        <v/>
      </c>
      <c r="K25" s="255" t="b">
        <v>0</v>
      </c>
      <c r="L25" s="163" t="str">
        <f>IF(M25,_xll.qlFraRateHelper(,I25,A25,$H25,,,,MktTrigger6M),"")</f>
        <v>obj_0025c#0002</v>
      </c>
      <c r="M25" s="166" t="b">
        <v>1</v>
      </c>
      <c r="N25" s="70">
        <v>10</v>
      </c>
      <c r="O25" s="70">
        <v>1</v>
      </c>
      <c r="Q25" s="64" t="str">
        <v>obj_001ee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2"/>
        <v>1</v>
      </c>
      <c r="X25" s="64" t="str">
        <v>obj_0025c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2328656855033</v>
      </c>
      <c r="AD25" s="178"/>
      <c r="AE25" s="138" t="s">
        <v>142</v>
      </c>
      <c r="AF25" s="144">
        <v>2.7069929464102979E-4</v>
      </c>
      <c r="AI25" s="64" t="s">
        <v>124</v>
      </c>
      <c r="AJ25" s="146">
        <f>IFERROR(_xll.qlInterestRateIndexFixingDate(ContBasisIndex6MCorrected,AK25),"")</f>
        <v>42458</v>
      </c>
      <c r="AK25" s="146">
        <f>_xll.qlCalendarAdvance(Calendar,$AK24,AI25,,,trigger)</f>
        <v>42460</v>
      </c>
      <c r="AL25" s="78">
        <f>IFERROR(_xll.qlIndexFixing(ContinuousBasisIndex6M,AJ25,TRUE,)-_xll.qlIndexFixing($AP$1,AJ25,TRUE,CalibrationTrigger),"")</f>
        <v>2.8332423757932513E-3</v>
      </c>
      <c r="AN25" s="146">
        <f>IFERROR(_xll.qlInterestRateIndexFixingDate(Euribor6MLegacy,AO25),"")</f>
        <v>44435</v>
      </c>
      <c r="AO25" s="146">
        <f>IFERROR(_xll.qlCalendarAdvance(Calendar,DiscountBasedCurve!AQ31,"-6M","mf",TRUE,),NA())</f>
        <v>44439</v>
      </c>
      <c r="AP25" s="74">
        <f>IFERROR(_xll.qlIndexFixing(Euribor6MLegacy,AN25,TRUE,CalibrationTrigger)-_xll.qlIndexFixing($AP$1,AN25,TRUE,CalibrationTrigger),"")</f>
        <v>2.5929013444955136E-3</v>
      </c>
      <c r="BA25" s="181" t="s">
        <v>29</v>
      </c>
      <c r="BB25" s="213" t="str">
        <f t="shared" si="3"/>
        <v>EURSWAP6M_5Y</v>
      </c>
      <c r="BC25" s="183">
        <f t="shared" si="8"/>
        <v>42424</v>
      </c>
      <c r="BD25" s="64" t="str">
        <f>MktData!K47</f>
        <v>EURSWAP6M_5Y#0002</v>
      </c>
      <c r="BE25" s="64" t="str">
        <f>_xll.qlSwapIndex(,,BA25,2,Currency,Calendar,$BJ$22,$BK$22,$BL$22,ContinuousBasisIndex6M,Discounting)</f>
        <v>obj_0035f#0030</v>
      </c>
      <c r="BF25" s="185">
        <f>_xll.qlIndexFixing(BE25,BC25,TRUE)</f>
        <v>5.6699373410914555E-5</v>
      </c>
      <c r="BG25" s="185">
        <f>_xll.qlQuoteValue(BD25,MktTrigger6M)</f>
        <v>2.0999999999999998E-4</v>
      </c>
      <c r="BH25" s="191">
        <f t="shared" si="1"/>
        <v>-1.5330062658908543</v>
      </c>
    </row>
    <row r="26" spans="1:64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9"/>
      <c r="E26" s="129"/>
      <c r="F26" s="129"/>
      <c r="G26" s="129"/>
      <c r="H26" s="257" t="str">
        <f t="shared" si="7"/>
        <v>obj_0000c#0002</v>
      </c>
      <c r="I26" s="34" t="str">
        <f t="shared" si="6"/>
        <v>EUR17x23F</v>
      </c>
      <c r="J26" s="158" t="str">
        <f>IF(K26,_xll.qlFraRateHelper(,I26,A26,$H26,,,,MktTrigger6M),"")</f>
        <v/>
      </c>
      <c r="K26" s="255" t="b">
        <v>0</v>
      </c>
      <c r="L26" s="163" t="str">
        <f>IF(M26,_xll.qlFraRateHelper(,I26,A26,$H26,,,,MktTrigger6M),"")</f>
        <v>obj_001f5#0002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2"/>
        <v/>
      </c>
      <c r="X26" s="64" t="str">
        <v>obj_001f5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2278324470026</v>
      </c>
      <c r="AD26" s="178"/>
      <c r="AE26" s="139" t="s">
        <v>147</v>
      </c>
      <c r="AF26" s="91" t="str">
        <f>_xll.qlTenorBasisYieldTermStructure(,$AF$14,,$AF$21)</f>
        <v>obj_00323#0030</v>
      </c>
      <c r="AI26" s="64" t="s">
        <v>124</v>
      </c>
      <c r="AJ26" s="146">
        <f>IFERROR(_xll.qlInterestRateIndexFixingDate(ContBasisIndex6MCorrected,AK26),"")</f>
        <v>42459</v>
      </c>
      <c r="AK26" s="146">
        <f>_xll.qlCalendarAdvance(Calendar,$AK25,AI26,,,trigger)</f>
        <v>42461</v>
      </c>
      <c r="AL26" s="78">
        <f>IFERROR(_xll.qlIndexFixing(ContinuousBasisIndex6M,AJ26,TRUE,)-_xll.qlIndexFixing($AP$1,AJ26,TRUE,CalibrationTrigger),"")</f>
        <v>2.8337041022738381E-3</v>
      </c>
      <c r="AN26" s="146">
        <f>IFERROR(_xll.qlInterestRateIndexFixingDate(Euribor6MLegacy,AO26),"")</f>
        <v>44798</v>
      </c>
      <c r="AO26" s="146">
        <f>IFERROR(_xll.qlCalendarAdvance(Calendar,DiscountBasedCurve!AQ32,"-6M","mf",TRUE,),NA())</f>
        <v>44802</v>
      </c>
      <c r="AP26" s="74">
        <f>IFERROR(_xll.qlIndexFixing(Euribor6MLegacy,AN26,TRUE,CalibrationTrigger)-_xll.qlIndexFixing($AP$1,AN26,TRUE,CalibrationTrigger),"")</f>
        <v>2.4891509634237842E-3</v>
      </c>
      <c r="BA26" s="181" t="s">
        <v>30</v>
      </c>
      <c r="BB26" s="213" t="str">
        <f t="shared" si="3"/>
        <v>EURSWAP6M_6Y</v>
      </c>
      <c r="BC26" s="183">
        <f t="shared" si="8"/>
        <v>42424</v>
      </c>
      <c r="BD26" s="64" t="str">
        <f>MktData!K48</f>
        <v>EURSWAP6M_6Y#0002</v>
      </c>
      <c r="BE26" s="64" t="str">
        <f>_xll.qlSwapIndex(,,BA26,2,Currency,Calendar,$BJ$22,$BK$22,$BL$22,ContinuousBasisIndex6M,Discounting)</f>
        <v>obj_0036d#0028</v>
      </c>
      <c r="BF26" s="185">
        <f>_xll.qlIndexFixing(BE26,BC26,TRUE)</f>
        <v>1.0723242570695908E-3</v>
      </c>
      <c r="BG26" s="185">
        <f>_xll.qlQuoteValue(BD26,MktTrigger6M)</f>
        <v>1.2099999999999999E-3</v>
      </c>
      <c r="BH26" s="191">
        <f t="shared" si="1"/>
        <v>-1.3767574293040912</v>
      </c>
    </row>
    <row r="27" spans="1:64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30"/>
      <c r="E27" s="130"/>
      <c r="F27" s="130"/>
      <c r="G27" s="130"/>
      <c r="H27" s="258" t="str">
        <f t="shared" si="7"/>
        <v>obj_0000c#0002</v>
      </c>
      <c r="I27" s="39" t="str">
        <f t="shared" si="6"/>
        <v>EUR18x24F</v>
      </c>
      <c r="J27" s="156" t="str">
        <f>IF(K27,_xll.qlFraRateHelper(,I27,A27,$H27,,,,MktTrigger6M),"")</f>
        <v>obj_00263#0002</v>
      </c>
      <c r="K27" s="253" t="b">
        <v>1</v>
      </c>
      <c r="L27" s="161" t="str">
        <f>IF(M27,_xll.qlFraRateHelper(,I27,A27,$H27,,,,MktTrigger6M),"")</f>
        <v>obj_0022d#0002</v>
      </c>
      <c r="M27" s="164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2"/>
        <v/>
      </c>
      <c r="X27" s="64" t="str">
        <v>obj_0022d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1981898718837</v>
      </c>
      <c r="AD27" s="178"/>
      <c r="AE27" s="139" t="s">
        <v>143</v>
      </c>
      <c r="AF27" s="106" t="str">
        <f>_xll.qlEuribor(,$AF$5,$AF$26)</f>
        <v>obj_00329#0030</v>
      </c>
      <c r="AI27" s="64" t="s">
        <v>124</v>
      </c>
      <c r="AJ27" s="146">
        <f>IFERROR(_xll.qlInterestRateIndexFixingDate(ContBasisIndex6MCorrected,AK27),"")</f>
        <v>42460</v>
      </c>
      <c r="AK27" s="146">
        <f>_xll.qlCalendarAdvance(Calendar,$AK26,AI27,,,trigger)</f>
        <v>42464</v>
      </c>
      <c r="AL27" s="78">
        <f>IFERROR(_xll.qlIndexFixing(ContinuousBasisIndex6M,AJ27,TRUE,)-_xll.qlIndexFixing($AP$1,AJ27,TRUE,CalibrationTrigger),"")</f>
        <v>2.834287496454741E-3</v>
      </c>
      <c r="AN27" s="146">
        <f>IFERROR(_xll.qlInterestRateIndexFixingDate(Euribor6MLegacy,AO27),"")</f>
        <v>45162</v>
      </c>
      <c r="AO27" s="146">
        <f>IFERROR(_xll.qlCalendarAdvance(Calendar,DiscountBasedCurve!AQ33,"-6M","mf",TRUE,),NA())</f>
        <v>45166</v>
      </c>
      <c r="AP27" s="74">
        <f>IFERROR(_xll.qlIndexFixing(Euribor6MLegacy,AN27,TRUE,CalibrationTrigger)-_xll.qlIndexFixing($AP$1,AN27,TRUE,CalibrationTrigger),"")</f>
        <v>2.25356781167259E-3</v>
      </c>
      <c r="BA27" s="181" t="s">
        <v>31</v>
      </c>
      <c r="BB27" s="213" t="str">
        <f t="shared" si="3"/>
        <v>EURSWAP6M_7Y</v>
      </c>
      <c r="BC27" s="183">
        <f t="shared" si="8"/>
        <v>42424</v>
      </c>
      <c r="BD27" s="64" t="str">
        <f>MktData!K49</f>
        <v>EURSWAP6M_7Y#0002</v>
      </c>
      <c r="BE27" s="64" t="str">
        <f>_xll.qlSwapIndex(,,BA27,2,Currency,Calendar,$BJ$22,$BK$22,$BL$22,ContinuousBasisIndex6M,Discounting)</f>
        <v>obj_00361#0028</v>
      </c>
      <c r="BF27" s="185">
        <f>_xll.qlIndexFixing(BE27,BC27,TRUE)</f>
        <v>2.1495494252735336E-3</v>
      </c>
      <c r="BG27" s="185">
        <f>_xll.qlQuoteValue(BD27,MktTrigger6M)</f>
        <v>2.2699999999999999E-3</v>
      </c>
      <c r="BH27" s="191">
        <f t="shared" si="1"/>
        <v>-1.2045057472646632</v>
      </c>
    </row>
    <row r="28" spans="1:64" ht="11.25" customHeight="1">
      <c r="A28" s="34" t="s">
        <v>26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259" t="str">
        <f t="shared" si="7"/>
        <v>obj_0000c#0002</v>
      </c>
      <c r="I28" s="93" t="str">
        <f t="shared" ref="I28:I60" si="9">Currency&amp;"SWAP"&amp;$AF$5&amp;"_"&amp;A28</f>
        <v>EURSWAP6M_2Y</v>
      </c>
      <c r="J28" s="159" t="str">
        <f>IF(K28,_xll.qlSwapRateHelper2(,I28,2,A28,Calendar,D28,E28,F28,$H28,G28,B28,Discounting,,,,MktTrigger6M),"")</f>
        <v/>
      </c>
      <c r="K28" s="255" t="b">
        <v>0</v>
      </c>
      <c r="L28" s="163" t="str">
        <f>IF(M28,_xll.qlSwapRateHelper2(,I28,2,A28,Calendar,D28,E28,F28,$H28,G28,B28,Discounting,,,,MktTrigger6M),"")</f>
        <v/>
      </c>
      <c r="M28" s="166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2"/>
        <v/>
      </c>
      <c r="X28" s="64" t="str">
        <v>obj_0020d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947017743078</v>
      </c>
      <c r="AD28" s="178"/>
      <c r="AI28" s="64" t="s">
        <v>124</v>
      </c>
      <c r="AJ28" s="146">
        <f>IFERROR(_xll.qlInterestRateIndexFixingDate(ContBasisIndex6MCorrected,AK28),"")</f>
        <v>42461</v>
      </c>
      <c r="AK28" s="146">
        <f>_xll.qlCalendarAdvance(Calendar,$AK27,AI28,,,trigger)</f>
        <v>42465</v>
      </c>
      <c r="AL28" s="78">
        <f>IFERROR(_xll.qlIndexFixing(ContinuousBasisIndex6M,AJ28,TRUE,)-_xll.qlIndexFixing($AP$1,AJ28,TRUE,CalibrationTrigger),"")</f>
        <v>2.834547191309651E-3</v>
      </c>
      <c r="AN28" s="146">
        <f>IFERROR(_xll.qlInterestRateIndexFixingDate(Euribor6MLegacy,AO28),"")</f>
        <v>45526</v>
      </c>
      <c r="AO28" s="146">
        <f>IFERROR(_xll.qlCalendarAdvance(Calendar,DiscountBasedCurve!AQ34,"-6M","mf",TRUE,),NA())</f>
        <v>45530</v>
      </c>
      <c r="AP28" s="74">
        <f>IFERROR(_xll.qlIndexFixing(Euribor6MLegacy,AN28,TRUE,CalibrationTrigger)-_xll.qlIndexFixing($AP$1,AN28,TRUE,CalibrationTrigger),"")</f>
        <v>2.0710368366904253E-3</v>
      </c>
      <c r="BA28" s="181" t="s">
        <v>32</v>
      </c>
      <c r="BB28" s="213" t="str">
        <f t="shared" si="3"/>
        <v>EURSWAP6M_8Y</v>
      </c>
      <c r="BC28" s="183">
        <f t="shared" si="8"/>
        <v>42424</v>
      </c>
      <c r="BD28" s="64" t="str">
        <f>MktData!K50</f>
        <v>EURSWAP6M_8Y#0002</v>
      </c>
      <c r="BE28" s="64" t="str">
        <f>_xll.qlSwapIndex(,,BA28,2,Currency,Calendar,$BJ$22,$BK$22,$BL$22,ContinuousBasisIndex6M,Discounting)</f>
        <v>obj_00365#0028</v>
      </c>
      <c r="BF28" s="185">
        <f>_xll.qlIndexFixing(BE28,BC28,TRUE)</f>
        <v>3.2501895781106372E-3</v>
      </c>
      <c r="BG28" s="185">
        <f>_xll.qlQuoteValue(BD28,MktTrigger6M)</f>
        <v>3.3499999999999997E-3</v>
      </c>
      <c r="BH28" s="191">
        <f t="shared" si="1"/>
        <v>-0.99810421889362511</v>
      </c>
    </row>
    <row r="29" spans="1:64" ht="11.25" customHeight="1">
      <c r="A29" s="34" t="s">
        <v>27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259" t="str">
        <f t="shared" si="7"/>
        <v>obj_0000c#0002</v>
      </c>
      <c r="I29" s="93" t="str">
        <f t="shared" si="9"/>
        <v>EURSWAP6M_3Y</v>
      </c>
      <c r="J29" s="159" t="str">
        <f>IF(K29,_xll.qlSwapRateHelper2(,I29,2,A29,Calendar,D29,E29,F29,$H29,G29,B29,Discounting,,,,MktTrigger6M),"")</f>
        <v>obj_00229#0002</v>
      </c>
      <c r="K29" s="255" t="b">
        <v>1</v>
      </c>
      <c r="L29" s="163" t="str">
        <f>IF(M29,_xll.qlSwapRateHelper2(,I29,2,A29,Calendar,D29,E29,F29,$H29,G29,B29,Discounting,,,,MktTrigger6M),"")</f>
        <v>obj_0020d#0002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2"/>
        <v/>
      </c>
      <c r="X29" s="64" t="str">
        <v>obj_001fd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0985775691709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6MCorrected,AK29),"")</f>
        <v>42464</v>
      </c>
      <c r="AK29" s="146">
        <f>_xll.qlCalendarAdvance(Calendar,$AK28,AI29,,,trigger)</f>
        <v>42466</v>
      </c>
      <c r="AL29" s="78">
        <f>IFERROR(_xll.qlIndexFixing(ContinuousBasisIndex6M,AJ29,TRUE,)-_xll.qlIndexFixing($AP$1,AJ29,TRUE,CalibrationTrigger),"")</f>
        <v>2.8348062529816561E-3</v>
      </c>
      <c r="AN29" s="146">
        <f>IFERROR(_xll.qlInterestRateIndexFixingDate(Euribor6MLegacy,AO29),"")</f>
        <v>45891</v>
      </c>
      <c r="AO29" s="146">
        <f>IFERROR(_xll.qlCalendarAdvance(Calendar,DiscountBasedCurve!AQ35,"-6M","mf",TRUE,),NA())</f>
        <v>45895</v>
      </c>
      <c r="AP29" s="74">
        <f>IFERROR(_xll.qlIndexFixing(Euribor6MLegacy,AN29,TRUE,CalibrationTrigger)-_xll.qlIndexFixing($AP$1,AN29,TRUE,CalibrationTrigger),"")</f>
        <v>2.029226368524515E-3</v>
      </c>
      <c r="BA29" s="181" t="s">
        <v>33</v>
      </c>
      <c r="BB29" s="213" t="str">
        <f t="shared" si="3"/>
        <v>EURSWAP6M_9Y</v>
      </c>
      <c r="BC29" s="183">
        <f t="shared" si="8"/>
        <v>42424</v>
      </c>
      <c r="BD29" s="64" t="str">
        <f>MktData!K51</f>
        <v>EURSWAP6M_9Y#0002</v>
      </c>
      <c r="BE29" s="64" t="str">
        <f>_xll.qlSwapIndex(,,BA29,2,Currency,Calendar,$BJ$22,$BK$22,$BL$22,ContinuousBasisIndex6M,Discounting)</f>
        <v>obj_0036a#0028</v>
      </c>
      <c r="BF29" s="185">
        <f>_xll.qlIndexFixing(BE29,BC29,TRUE)</f>
        <v>4.2857926879872766E-3</v>
      </c>
      <c r="BG29" s="185">
        <f>_xll.qlQuoteValue(BD29,MktTrigger6M)</f>
        <v>4.3600000000000002E-3</v>
      </c>
      <c r="BH29" s="191">
        <f t="shared" si="1"/>
        <v>-0.74207312012723559</v>
      </c>
    </row>
    <row r="30" spans="1:64" ht="11.25" customHeight="1">
      <c r="A30" s="34" t="s">
        <v>28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259" t="str">
        <f t="shared" si="7"/>
        <v>obj_0000c#0002</v>
      </c>
      <c r="I30" s="93" t="str">
        <f t="shared" si="9"/>
        <v>EURSWAP6M_4Y</v>
      </c>
      <c r="J30" s="159" t="str">
        <f>IF(K30,_xll.qlSwapRateHelper2(,I30,2,A30,Calendar,D30,E30,F30,$H30,G30,B30,Discounting,,,,MktTrigger6M),"")</f>
        <v>obj_0025b#0002</v>
      </c>
      <c r="K30" s="255" t="b">
        <v>1</v>
      </c>
      <c r="L30" s="163" t="str">
        <f>IF(M30,_xll.qlSwapRateHelper2(,I30,2,A30,Calendar,D30,E30,F30,$H30,G30,B30,Discounting,,,,MktTrigger6M),"")</f>
        <v>obj_001fd#0002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2"/>
        <v/>
      </c>
      <c r="X30" s="64" t="str">
        <v>obj_00209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80476779185268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6M))</f>
        <v>obj_00328#0030</v>
      </c>
      <c r="AI30" s="64" t="s">
        <v>124</v>
      </c>
      <c r="AJ30" s="146">
        <f>IFERROR(_xll.qlInterestRateIndexFixingDate(ContBasisIndex6MCorrected,AK30),"")</f>
        <v>42465</v>
      </c>
      <c r="AK30" s="146">
        <f>_xll.qlCalendarAdvance(Calendar,$AK29,AI30,,,trigger)</f>
        <v>42467</v>
      </c>
      <c r="AL30" s="78">
        <f>IFERROR(_xll.qlIndexFixing(ContinuousBasisIndex6M,AJ30,TRUE,)-_xll.qlIndexFixing($AP$1,AJ30,TRUE,CalibrationTrigger),"")</f>
        <v>2.8350646819422917E-3</v>
      </c>
      <c r="AN30" s="146">
        <f>IFERROR(_xll.qlInterestRateIndexFixingDate(Euribor6MLegacy,AO30),"")</f>
        <v>46261</v>
      </c>
      <c r="AO30" s="146">
        <f>IFERROR(_xll.qlCalendarAdvance(Calendar,DiscountBasedCurve!AQ36,"-6M","mf",TRUE,),NA())</f>
        <v>46265</v>
      </c>
      <c r="AP30" s="74">
        <f>IFERROR(_xll.qlIndexFixing(Euribor6MLegacy,AN30,TRUE,CalibrationTrigger)-_xll.qlIndexFixing($AP$1,AN30,TRUE,CalibrationTrigger),"")</f>
        <v>1.7930324902966869E-3</v>
      </c>
      <c r="BA30" s="181" t="s">
        <v>34</v>
      </c>
      <c r="BB30" s="213" t="str">
        <f t="shared" si="3"/>
        <v>EURSWAP6M_10Y</v>
      </c>
      <c r="BC30" s="183">
        <f t="shared" si="8"/>
        <v>42424</v>
      </c>
      <c r="BD30" s="64" t="str">
        <f>MktData!K52</f>
        <v>EURSWAP6M_10Y#0002</v>
      </c>
      <c r="BE30" s="64" t="str">
        <f>_xll.qlSwapIndex(,,BA30,2,Currency,Calendar,$BJ$22,$BK$22,$BL$22,ContinuousBasisIndex6M,Discounting)</f>
        <v>obj_00360#0030</v>
      </c>
      <c r="BF30" s="185">
        <f>_xll.qlIndexFixing(BE30,BC30,TRUE)</f>
        <v>5.2051729438533671E-3</v>
      </c>
      <c r="BG30" s="185">
        <f>_xll.qlQuoteValue(BD30,MktTrigger6M)</f>
        <v>5.2699999999999995E-3</v>
      </c>
      <c r="BH30" s="191">
        <f t="shared" si="1"/>
        <v>-0.64827056146632422</v>
      </c>
    </row>
    <row r="31" spans="1:64" ht="11.25" customHeight="1">
      <c r="A31" s="34" t="s">
        <v>29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259" t="str">
        <f t="shared" si="7"/>
        <v>obj_0000c#0002</v>
      </c>
      <c r="I31" s="93" t="str">
        <f t="shared" si="9"/>
        <v>EURSWAP6M_5Y</v>
      </c>
      <c r="J31" s="159" t="str">
        <f>IF(K31,_xll.qlSwapRateHelper2(,I31,2,A31,Calendar,D31,E31,F31,$H31,G31,B31,Discounting,,,,MktTrigger6M),"")</f>
        <v>obj_00216#0002</v>
      </c>
      <c r="K31" s="255" t="b">
        <v>1</v>
      </c>
      <c r="L31" s="163" t="str">
        <f>IF(M31,_xll.qlSwapRateHelper2(,I31,2,A31,Calendar,D31,E31,F31,$H31,G31,B31,Discounting,,,,MktTrigger6M),"")</f>
        <v>obj_00209#0002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2"/>
        <v/>
      </c>
      <c r="X31" s="64" t="str">
        <v>obj_0023a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39509417786654</v>
      </c>
      <c r="AD31" s="178"/>
      <c r="AE31" s="150" t="str">
        <f>"K_CorrectedIndex"</f>
        <v>K_CorrectedIndex</v>
      </c>
      <c r="AF31" s="106" t="str">
        <f>_xll.qlEuribor(,$AF$5,$AF$30)</f>
        <v>obj_0035b#0030</v>
      </c>
      <c r="AI31" s="64" t="s">
        <v>124</v>
      </c>
      <c r="AJ31" s="146">
        <f>IFERROR(_xll.qlInterestRateIndexFixingDate(ContBasisIndex6MCorrected,AK31),"")</f>
        <v>42466</v>
      </c>
      <c r="AK31" s="146">
        <f>_xll.qlCalendarAdvance(Calendar,$AK30,AI31,,,trigger)</f>
        <v>42468</v>
      </c>
      <c r="AL31" s="78">
        <f>IFERROR(_xll.qlIndexFixing(ContinuousBasisIndex6M,AJ31,TRUE,)-_xll.qlIndexFixing($AP$1,AJ31,TRUE,CalibrationTrigger),"")</f>
        <v>2.8355176281760451E-3</v>
      </c>
      <c r="AN31" s="146">
        <f>IFERROR(_xll.qlInterestRateIndexFixingDate(Euribor6MLegacy,AO31),"")</f>
        <v>46625</v>
      </c>
      <c r="AO31" s="146">
        <f>IFERROR(_xll.qlCalendarAdvance(Calendar,DiscountBasedCurve!AQ37,"-6M","mf",TRUE,),NA())</f>
        <v>46629</v>
      </c>
      <c r="AP31" s="74">
        <f>IFERROR(_xll.qlIndexFixing(Euribor6MLegacy,AN31,TRUE,CalibrationTrigger)-_xll.qlIndexFixing($AP$1,AN31,TRUE,CalibrationTrigger),"")</f>
        <v>1.8289685149162471E-3</v>
      </c>
      <c r="BA31" s="181" t="s">
        <v>35</v>
      </c>
      <c r="BB31" s="213" t="str">
        <f t="shared" si="3"/>
        <v>EURSWAP6M_11Y</v>
      </c>
      <c r="BC31" s="183">
        <f t="shared" si="8"/>
        <v>42424</v>
      </c>
      <c r="BD31" s="64" t="str">
        <f>MktData!K53</f>
        <v>EURSWAP6M_11Y#0002</v>
      </c>
      <c r="BE31" s="64" t="str">
        <f>_xll.qlSwapIndex(,,BA31,2,Currency,Calendar,$BJ$22,$BK$22,$BL$22,ContinuousBasisIndex6M,Discounting)</f>
        <v>obj_0035c#0030</v>
      </c>
      <c r="BF31" s="185">
        <f>_xll.qlIndexFixing(BE31,BC31,TRUE)</f>
        <v>6.0410993288733039E-3</v>
      </c>
      <c r="BG31" s="185">
        <f>_xll.qlQuoteValue(BD31,MktTrigger6M)</f>
        <v>6.0899999999999999E-3</v>
      </c>
      <c r="BH31" s="191">
        <f t="shared" si="1"/>
        <v>-0.48900671126696044</v>
      </c>
    </row>
    <row r="32" spans="1:64" ht="11.25" customHeight="1">
      <c r="A32" s="34" t="s">
        <v>30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259" t="str">
        <f t="shared" si="7"/>
        <v>obj_0000c#0002</v>
      </c>
      <c r="I32" s="93" t="str">
        <f t="shared" si="9"/>
        <v>EURSWAP6M_6Y</v>
      </c>
      <c r="J32" s="159" t="str">
        <f>IF(K32,_xll.qlSwapRateHelper2(,I32,2,A32,Calendar,D32,E32,F32,$H32,G32,B32,Discounting,,,,MktTrigger6M),"")</f>
        <v>obj_0021d#0002</v>
      </c>
      <c r="K32" s="255" t="b">
        <v>1</v>
      </c>
      <c r="L32" s="163" t="str">
        <f>IF(M32,_xll.qlSwapRateHelper2(,I32,2,A32,Calendar,D32,E32,F32,$H32,G32,B32,Discounting,,,,MktTrigger6M),"")</f>
        <v>obj_0023a#0002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2"/>
        <v/>
      </c>
      <c r="X32" s="64" t="str">
        <v>obj_00214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33510271746218</v>
      </c>
      <c r="AD32" s="178"/>
      <c r="AE32" s="152" t="s">
        <v>149</v>
      </c>
      <c r="AF32" s="153">
        <f>MAX(_xll.ohPack($AC$3:$AC$59))</f>
        <v>1.0019681762818435</v>
      </c>
      <c r="AI32" s="64" t="s">
        <v>124</v>
      </c>
      <c r="AJ32" s="146">
        <f>IFERROR(_xll.qlInterestRateIndexFixingDate(ContBasisIndex6MCorrected,AK32),"")</f>
        <v>42467</v>
      </c>
      <c r="AK32" s="146">
        <f>_xll.qlCalendarAdvance(Calendar,$AK31,AI32,,,trigger)</f>
        <v>42471</v>
      </c>
      <c r="AL32" s="78">
        <f>IFERROR(_xll.qlIndexFixing(ContinuousBasisIndex6M,AJ32,TRUE,)-_xll.qlIndexFixing($AP$1,AJ32,TRUE,CalibrationTrigger),"")</f>
        <v>2.8360920800537953E-3</v>
      </c>
      <c r="AN32" s="146">
        <f>IFERROR(_xll.qlInterestRateIndexFixingDate(Euribor6MLegacy,AO32),"")</f>
        <v>46989</v>
      </c>
      <c r="AO32" s="146">
        <f>IFERROR(_xll.qlCalendarAdvance(Calendar,DiscountBasedCurve!AQ38,"-6M","mf",TRUE,),NA())</f>
        <v>46993</v>
      </c>
      <c r="AP32" s="74">
        <f>IFERROR(_xll.qlIndexFixing(Euribor6MLegacy,AN32,TRUE,CalibrationTrigger)-_xll.qlIndexFixing($AP$1,AN32,TRUE,CalibrationTrigger),"")</f>
        <v>1.6737645449253456E-3</v>
      </c>
      <c r="BA32" s="181" t="s">
        <v>36</v>
      </c>
      <c r="BB32" s="213" t="str">
        <f t="shared" si="3"/>
        <v>EURSWAP6M_12Y</v>
      </c>
      <c r="BC32" s="183">
        <f t="shared" si="8"/>
        <v>42424</v>
      </c>
      <c r="BD32" s="64" t="str">
        <f>MktData!K54</f>
        <v>EURSWAP6M_12Y#0002</v>
      </c>
      <c r="BE32" s="64" t="str">
        <f>_xll.qlSwapIndex(,,BA32,2,Currency,Calendar,$BJ$22,$BK$22,$BL$22,ContinuousBasisIndex6M,Discounting)</f>
        <v>obj_00378#0028</v>
      </c>
      <c r="BF32" s="185">
        <f>_xll.qlIndexFixing(BE32,BC32,TRUE)</f>
        <v>6.7637485206377196E-3</v>
      </c>
      <c r="BG32" s="185">
        <f>_xll.qlQuoteValue(BD32,MktTrigger6M)</f>
        <v>6.8100000000000001E-3</v>
      </c>
      <c r="BH32" s="191">
        <f t="shared" si="1"/>
        <v>-0.46251479362280529</v>
      </c>
    </row>
    <row r="33" spans="1:60" ht="11.25" customHeight="1">
      <c r="A33" s="34" t="s">
        <v>31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259" t="str">
        <f t="shared" si="7"/>
        <v>obj_0000c#0002</v>
      </c>
      <c r="I33" s="93" t="str">
        <f t="shared" si="9"/>
        <v>EURSWAP6M_7Y</v>
      </c>
      <c r="J33" s="159" t="str">
        <f>IF(K33,_xll.qlSwapRateHelper2(,I33,2,A33,Calendar,D33,E33,F33,$H33,G33,B33,Discounting,,,,MktTrigger6M),"")</f>
        <v>obj_001f1#0002</v>
      </c>
      <c r="K33" s="255" t="b">
        <v>1</v>
      </c>
      <c r="L33" s="163" t="str">
        <f>IF(M33,_xll.qlSwapRateHelper2(,I33,2,A33,Calendar,D33,E33,F33,$H33,G33,B33,Discounting,,,,MktTrigger6M),"")</f>
        <v>obj_00214#0002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2"/>
        <v/>
      </c>
      <c r="X33" s="64" t="str">
        <v>obj_001f6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31921500936416</v>
      </c>
      <c r="AD33" s="178"/>
      <c r="AE33" s="154" t="s">
        <v>150</v>
      </c>
      <c r="AF33" s="155">
        <f>MIN(_xll.ohPack($AC$3:$AC$59))</f>
        <v>0.99931921500936416</v>
      </c>
      <c r="AI33" s="64" t="s">
        <v>124</v>
      </c>
      <c r="AJ33" s="146">
        <f>IFERROR(_xll.qlInterestRateIndexFixingDate(ContBasisIndex6MCorrected,AK33),"")</f>
        <v>42468</v>
      </c>
      <c r="AK33" s="146">
        <f>_xll.qlCalendarAdvance(Calendar,$AK32,AI33,,,trigger)</f>
        <v>42472</v>
      </c>
      <c r="AL33" s="78">
        <f>IFERROR(_xll.qlIndexFixing(ContinuousBasisIndex6M,AJ33,TRUE,)-_xll.qlIndexFixing($AP$1,AJ33,TRUE,CalibrationTrigger),"")</f>
        <v>2.8363473524963246E-3</v>
      </c>
      <c r="AN33" s="146">
        <f>IFERROR(_xll.qlInterestRateIndexFixingDate(Euribor6MLegacy,AO33),"")</f>
        <v>47353</v>
      </c>
      <c r="AO33" s="146">
        <f>IFERROR(_xll.qlCalendarAdvance(Calendar,DiscountBasedCurve!AQ39,"-6M","mf",TRUE,),NA())</f>
        <v>47357</v>
      </c>
      <c r="AP33" s="74">
        <f>IFERROR(_xll.qlIndexFixing(Euribor6MLegacy,AN33,TRUE,CalibrationTrigger)-_xll.qlIndexFixing($AP$1,AN33,TRUE,CalibrationTrigger),"")</f>
        <v>1.3913320461553611E-3</v>
      </c>
      <c r="BA33" s="181" t="s">
        <v>68</v>
      </c>
      <c r="BB33" s="213" t="str">
        <f t="shared" si="3"/>
        <v>EURSWAP6M_13Y</v>
      </c>
      <c r="BC33" s="183">
        <f t="shared" si="8"/>
        <v>42424</v>
      </c>
      <c r="BD33" s="64" t="str">
        <f>MktData!K55</f>
        <v>EURSWAP6M_13Y#0002</v>
      </c>
      <c r="BE33" s="64" t="str">
        <f>_xll.qlSwapIndex(,,BA33,2,Currency,Calendar,$BJ$22,$BK$22,$BL$22,ContinuousBasisIndex6M,Discounting)</f>
        <v>obj_00375#0028</v>
      </c>
      <c r="BF33" s="185">
        <f>_xll.qlIndexFixing(BE33,BC33,TRUE)</f>
        <v>7.3834464796205933E-3</v>
      </c>
      <c r="BG33" s="185">
        <f>_xll.qlQuoteValue(BD33,MktTrigger6M)</f>
        <v>7.4300000000000008E-3</v>
      </c>
      <c r="BH33" s="191">
        <f t="shared" si="1"/>
        <v>-0.46553520379407493</v>
      </c>
    </row>
    <row r="34" spans="1:60">
      <c r="A34" s="34" t="s">
        <v>32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259" t="str">
        <f t="shared" si="7"/>
        <v>obj_0000c#0002</v>
      </c>
      <c r="I34" s="93" t="str">
        <f t="shared" si="9"/>
        <v>EURSWAP6M_8Y</v>
      </c>
      <c r="J34" s="159" t="str">
        <f>IF(K34,_xll.qlSwapRateHelper2(,I34,2,A34,Calendar,D34,E34,F34,$H34,G34,B34,Discounting,,,,MktTrigger6M),"")</f>
        <v>obj_00233#0002</v>
      </c>
      <c r="K34" s="255" t="b">
        <v>1</v>
      </c>
      <c r="L34" s="163" t="str">
        <f>IF(M34,_xll.qlSwapRateHelper2(,I34,2,A34,Calendar,D34,E34,F34,$H34,G34,B34,Discounting,,,,MktTrigger6M),"")</f>
        <v>obj_001f6#0002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2"/>
        <v/>
      </c>
      <c r="X34" s="64" t="str">
        <v>obj_00260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36589198468451</v>
      </c>
      <c r="AD34" s="178"/>
      <c r="AI34" s="64" t="s">
        <v>124</v>
      </c>
      <c r="AJ34" s="146">
        <f>IFERROR(_xll.qlInterestRateIndexFixingDate(ContBasisIndex6MCorrected,AK34),"")</f>
        <v>42471</v>
      </c>
      <c r="AK34" s="146">
        <f>_xll.qlCalendarAdvance(Calendar,$AK33,AI34,,,trigger)</f>
        <v>42473</v>
      </c>
      <c r="AL34" s="78">
        <f>IFERROR(_xll.qlIndexFixing(ContinuousBasisIndex6M,AJ34,TRUE,)-_xll.qlIndexFixing($AP$1,AJ34,TRUE,CalibrationTrigger),"")</f>
        <v>2.8366019950416248E-3</v>
      </c>
      <c r="AN34" s="146">
        <f>IFERROR(_xll.qlInterestRateIndexFixingDate(Euribor6MLegacy,AO34),"")</f>
        <v>47717</v>
      </c>
      <c r="AO34" s="146">
        <f>IFERROR(_xll.qlCalendarAdvance(Calendar,DiscountBasedCurve!AQ40,"-6M","mf",TRUE,),NA())</f>
        <v>47721</v>
      </c>
      <c r="AP34" s="74">
        <f>IFERROR(_xll.qlIndexFixing(Euribor6MLegacy,AN34,TRUE,CalibrationTrigger)-_xll.qlIndexFixing($AP$1,AN34,TRUE,CalibrationTrigger),"")</f>
        <v>1.2598326267844514E-3</v>
      </c>
      <c r="BA34" s="181" t="s">
        <v>69</v>
      </c>
      <c r="BB34" s="213" t="str">
        <f t="shared" si="3"/>
        <v>EURSWAP6M_14Y</v>
      </c>
      <c r="BC34" s="183">
        <f t="shared" si="8"/>
        <v>42424</v>
      </c>
      <c r="BD34" s="64" t="str">
        <f>MktData!K56</f>
        <v>EURSWAP6M_14Y#0002</v>
      </c>
      <c r="BE34" s="64" t="str">
        <f>_xll.qlSwapIndex(,,BA34,2,Currency,Calendar,$BJ$22,$BK$22,$BL$22,ContinuousBasisIndex6M,Discounting)</f>
        <v>obj_0036c#0028</v>
      </c>
      <c r="BF34" s="185">
        <f>_xll.qlIndexFixing(BE34,BC34,TRUE)</f>
        <v>7.9134626565002704E-3</v>
      </c>
      <c r="BG34" s="185">
        <f>_xll.qlQuoteValue(BD34,MktTrigger6M)</f>
        <v>7.9500000000000005E-3</v>
      </c>
      <c r="BH34" s="191">
        <f t="shared" si="1"/>
        <v>-0.36537343499730079</v>
      </c>
    </row>
    <row r="35" spans="1:60">
      <c r="A35" s="34" t="s">
        <v>33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259" t="str">
        <f t="shared" si="7"/>
        <v>obj_0000c#0002</v>
      </c>
      <c r="I35" s="93" t="str">
        <f t="shared" si="9"/>
        <v>EURSWAP6M_9Y</v>
      </c>
      <c r="J35" s="159" t="str">
        <f>IF(K35,_xll.qlSwapRateHelper2(,I35,2,A35,Calendar,D35,E35,F35,$H35,G35,B35,Discounting,,,,MktTrigger6M),"")</f>
        <v>obj_00205#0002</v>
      </c>
      <c r="K35" s="255" t="b">
        <v>1</v>
      </c>
      <c r="L35" s="163" t="str">
        <f>IF(M35,_xll.qlSwapRateHelper2(,I35,2,A35,Calendar,D35,E35,F35,$H35,G35,B35,Discounting,,,,MktTrigger6M),"")</f>
        <v>obj_00260#0002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2"/>
        <v/>
      </c>
      <c r="X35" s="64" t="str">
        <v>obj_00210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49996040195654</v>
      </c>
      <c r="AD35" s="178"/>
      <c r="AI35" s="64" t="s">
        <v>124</v>
      </c>
      <c r="AJ35" s="146">
        <f>IFERROR(_xll.qlInterestRateIndexFixingDate(ContBasisIndex6MCorrected,AK35),"")</f>
        <v>42472</v>
      </c>
      <c r="AK35" s="146">
        <f>_xll.qlCalendarAdvance(Calendar,$AK34,AI35,,,trigger)</f>
        <v>42474</v>
      </c>
      <c r="AL35" s="78">
        <f>IFERROR(_xll.qlIndexFixing(ContinuousBasisIndex6M,AJ35,TRUE,)-_xll.qlIndexFixing($AP$1,AJ35,TRUE,CalibrationTrigger),"")</f>
        <v>2.8368560081586136E-3</v>
      </c>
      <c r="AN35" s="146">
        <f>IFERROR(_xll.qlInterestRateIndexFixingDate(Euribor6MLegacy,AO35),"")</f>
        <v>48082</v>
      </c>
      <c r="AO35" s="146">
        <f>IFERROR(_xll.qlCalendarAdvance(Calendar,DiscountBasedCurve!AQ41,"-6M","mf",TRUE,),NA())</f>
        <v>48086</v>
      </c>
      <c r="AP35" s="74">
        <f>IFERROR(_xll.qlIndexFixing(Euribor6MLegacy,AN35,TRUE,CalibrationTrigger)-_xll.qlIndexFixing($AP$1,AN35,TRUE,CalibrationTrigger),"")</f>
        <v>1.1826739030385489E-3</v>
      </c>
      <c r="BA35" s="181" t="s">
        <v>37</v>
      </c>
      <c r="BB35" s="213" t="str">
        <f t="shared" si="3"/>
        <v>EURSWAP6M_15Y</v>
      </c>
      <c r="BC35" s="183">
        <f t="shared" si="8"/>
        <v>42424</v>
      </c>
      <c r="BD35" s="64" t="str">
        <f>MktData!K57</f>
        <v>EURSWAP6M_15Y#0002</v>
      </c>
      <c r="BE35" s="64" t="str">
        <f>_xll.qlSwapIndex(,,BA35,2,Currency,Calendar,$BJ$22,$BK$22,$BL$22,ContinuousBasisIndex6M,Discounting)</f>
        <v>obj_00372#0028</v>
      </c>
      <c r="BF35" s="185">
        <f>_xll.qlIndexFixing(BE35,BC35,TRUE)</f>
        <v>8.3555692126038097E-3</v>
      </c>
      <c r="BG35" s="185">
        <f>_xll.qlQuoteValue(BD35,MktTrigger6M)</f>
        <v>8.3800000000000003E-3</v>
      </c>
      <c r="BH35" s="191">
        <f t="shared" si="1"/>
        <v>-0.24430787396190548</v>
      </c>
    </row>
    <row r="36" spans="1:60">
      <c r="A36" s="34" t="s">
        <v>34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259" t="str">
        <f t="shared" si="7"/>
        <v>obj_0000c#0002</v>
      </c>
      <c r="I36" s="93" t="str">
        <f t="shared" si="9"/>
        <v>EURSWAP6M_10Y</v>
      </c>
      <c r="J36" s="159" t="str">
        <f>IF(K36,_xll.qlSwapRateHelper2(,I36,2,A36,Calendar,D36,E36,F36,$H36,G36,B36,Discounting,,,,MktTrigger6M),"")</f>
        <v>obj_001cb#0002</v>
      </c>
      <c r="K36" s="255" t="b">
        <v>1</v>
      </c>
      <c r="L36" s="163" t="str">
        <f>IF(M36,_xll.qlSwapRateHelper2(,I36,2,A36,Calendar,D36,E36,F36,$H36,G36,B36,Discounting,,,,MktTrigger6M),"")</f>
        <v>obj_00210#0002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2"/>
        <v/>
      </c>
      <c r="X36" s="64" t="str">
        <v>obj_0021b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52206587185144</v>
      </c>
      <c r="AD36" s="178"/>
      <c r="AI36" s="64" t="s">
        <v>124</v>
      </c>
      <c r="AJ36" s="146">
        <f>IFERROR(_xll.qlInterestRateIndexFixingDate(ContBasisIndex6MCorrected,AK36),"")</f>
        <v>42473</v>
      </c>
      <c r="AK36" s="146">
        <f>_xll.qlCalendarAdvance(Calendar,$AK35,AI36,,,trigger)</f>
        <v>42475</v>
      </c>
      <c r="AL36" s="78">
        <f>IFERROR(_xll.qlIndexFixing(ContinuousBasisIndex6M,AJ36,TRUE,)-_xll.qlIndexFixing($AP$1,AJ36,TRUE,CalibrationTrigger),"")</f>
        <v>2.8373002199911764E-3</v>
      </c>
      <c r="AN36" s="146">
        <f>IFERROR(_xll.qlInterestRateIndexFixingDate(Euribor6MLegacy,AO36),"")</f>
        <v>48453</v>
      </c>
      <c r="AO36" s="146">
        <f>IFERROR(_xll.qlCalendarAdvance(Calendar,DiscountBasedCurve!AQ42,"-6M","mf",TRUE,),NA())</f>
        <v>48457</v>
      </c>
      <c r="AP36" s="74">
        <f>IFERROR(_xll.qlIndexFixing(Euribor6MLegacy,AN36,TRUE,CalibrationTrigger)-_xll.qlIndexFixing($AP$1,AN36,TRUE,CalibrationTrigger),"")</f>
        <v>9.4513705432306902E-4</v>
      </c>
      <c r="BA36" s="181" t="s">
        <v>70</v>
      </c>
      <c r="BB36" s="213" t="str">
        <f t="shared" si="3"/>
        <v>EURSWAP6M_16Y</v>
      </c>
      <c r="BC36" s="183">
        <f t="shared" si="8"/>
        <v>42424</v>
      </c>
      <c r="BD36" s="64" t="str">
        <f>MktData!K58</f>
        <v>EURSWAP6M_16Y#0002</v>
      </c>
      <c r="BE36" s="64" t="str">
        <f>_xll.qlSwapIndex(,,BA36,2,Currency,Calendar,$BJ$22,$BK$22,$BL$22,ContinuousBasisIndex6M,Discounting)</f>
        <v>obj_0036f#0028</v>
      </c>
      <c r="BF36" s="185">
        <f>_xll.qlIndexFixing(BE36,BC36,TRUE)</f>
        <v>8.7143083977171791E-3</v>
      </c>
      <c r="BG36" s="185">
        <f>_xll.qlQuoteValue(BD36,MktTrigger6M)</f>
        <v>8.7299999999999999E-3</v>
      </c>
      <c r="BH36" s="191">
        <f t="shared" si="1"/>
        <v>-0.15691602282820807</v>
      </c>
    </row>
    <row r="37" spans="1:60">
      <c r="A37" s="34" t="s">
        <v>35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259" t="str">
        <f t="shared" si="7"/>
        <v>obj_0000c#0002</v>
      </c>
      <c r="I37" s="93" t="str">
        <f t="shared" si="9"/>
        <v>EURSWAP6M_11Y</v>
      </c>
      <c r="J37" s="159" t="str">
        <f>IF(K37,_xll.qlSwapRateHelper2(,I37,2,A37,Calendar,D37,E37,F37,$H37,G37,B37,Discounting,,,,MktTrigger6M),"")</f>
        <v/>
      </c>
      <c r="K37" s="255" t="b">
        <v>0</v>
      </c>
      <c r="L37" s="163" t="str">
        <f>IF(M37,_xll.qlSwapRateHelper2(,I37,2,A37,Calendar,D37,E37,F37,$H37,G37,B37,Discounting,,,,MktTrigger6M),"")</f>
        <v>obj_0021b#0002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2"/>
        <v/>
      </c>
      <c r="X37" s="64" t="str">
        <v>obj_00231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63789785897328</v>
      </c>
      <c r="AD37" s="178"/>
      <c r="AI37" s="64" t="s">
        <v>124</v>
      </c>
      <c r="AJ37" s="146">
        <f>IFERROR(_xll.qlInterestRateIndexFixingDate(ContBasisIndex6MCorrected,AK37),"")</f>
        <v>42474</v>
      </c>
      <c r="AK37" s="146">
        <f>_xll.qlCalendarAdvance(Calendar,$AK36,AI37,,,trigger)</f>
        <v>42478</v>
      </c>
      <c r="AL37" s="78">
        <f>IFERROR(_xll.qlIndexFixing(ContinuousBasisIndex6M,AJ37,TRUE,)-_xll.qlIndexFixing($AP$1,AJ37,TRUE,CalibrationTrigger),"")</f>
        <v>2.8378657756994536E-3</v>
      </c>
      <c r="AN37" s="146">
        <f>IFERROR(_xll.qlInterestRateIndexFixingDate(Euribor6MLegacy,AO37),"")</f>
        <v>48816</v>
      </c>
      <c r="AO37" s="146">
        <f>IFERROR(_xll.qlCalendarAdvance(Calendar,DiscountBasedCurve!AQ43,"-6M","mf",TRUE,),NA())</f>
        <v>48820</v>
      </c>
      <c r="AP37" s="74">
        <f>IFERROR(_xll.qlIndexFixing(Euribor6MLegacy,AN37,TRUE,CalibrationTrigger)-_xll.qlIndexFixing($AP$1,AN37,TRUE,CalibrationTrigger),"")</f>
        <v>7.0001791041675483E-4</v>
      </c>
      <c r="BA37" s="181" t="s">
        <v>71</v>
      </c>
      <c r="BB37" s="213" t="str">
        <f t="shared" si="3"/>
        <v>EURSWAP6M_17Y</v>
      </c>
      <c r="BC37" s="183">
        <f t="shared" si="8"/>
        <v>42424</v>
      </c>
      <c r="BD37" s="64" t="str">
        <f>MktData!K59</f>
        <v>EURSWAP6M_17Y#0002</v>
      </c>
      <c r="BE37" s="64" t="str">
        <f>_xll.qlSwapIndex(,,BA37,2,Currency,Calendar,$BJ$22,$BK$22,$BL$22,ContinuousBasisIndex6M,Discounting)</f>
        <v>obj_00379#0028</v>
      </c>
      <c r="BF37" s="185">
        <f>_xll.qlIndexFixing(BE37,BC37,TRUE)</f>
        <v>9.0066763731955699E-3</v>
      </c>
      <c r="BG37" s="185">
        <f>_xll.qlQuoteValue(BD37,MktTrigger6M)</f>
        <v>9.0100000000000006E-3</v>
      </c>
      <c r="BH37" s="191">
        <f t="shared" si="1"/>
        <v>-3.3236268044307959E-2</v>
      </c>
    </row>
    <row r="38" spans="1:60" ht="11.25" customHeight="1">
      <c r="A38" s="34" t="s">
        <v>36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259" t="str">
        <f t="shared" si="7"/>
        <v>obj_0000c#0002</v>
      </c>
      <c r="I38" s="93" t="str">
        <f t="shared" si="9"/>
        <v>EURSWAP6M_12Y</v>
      </c>
      <c r="J38" s="159" t="str">
        <f>IF(K38,_xll.qlSwapRateHelper2(,I38,2,A38,Calendar,D38,E38,F38,$H38,G38,B38,Discounting,,,,MktTrigger6M),"")</f>
        <v>obj_0023c#0002</v>
      </c>
      <c r="K38" s="255" t="b">
        <v>1</v>
      </c>
      <c r="L38" s="163" t="str">
        <f>IF(M38,_xll.qlSwapRateHelper2(,I38,2,A38,Calendar,D38,E38,F38,$H38,G38,B38,Discounting,,,,MktTrigger6M),"")</f>
        <v>obj_00231#0002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2"/>
        <v/>
      </c>
      <c r="X38" s="64" t="str">
        <v>obj_0024d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962223230164682</v>
      </c>
      <c r="AD38" s="178"/>
      <c r="AI38" s="64" t="s">
        <v>124</v>
      </c>
      <c r="AJ38" s="146">
        <f>IFERROR(_xll.qlInterestRateIndexFixingDate(ContBasisIndex6MCorrected,AK38),"")</f>
        <v>42475</v>
      </c>
      <c r="AK38" s="146">
        <f>_xll.qlCalendarAdvance(Calendar,$AK37,AI38,,,trigger)</f>
        <v>42479</v>
      </c>
      <c r="AL38" s="78">
        <f>IFERROR(_xll.qlIndexFixing(ContinuousBasisIndex6M,AJ38,TRUE,)-_xll.qlIndexFixing($AP$1,AJ38,TRUE,CalibrationTrigger),"")</f>
        <v>2.8381166486891578E-3</v>
      </c>
      <c r="AN38" s="146">
        <f>IFERROR(_xll.qlInterestRateIndexFixingDate(Euribor6MLegacy,AO38),"")</f>
        <v>49180</v>
      </c>
      <c r="AO38" s="146">
        <f>IFERROR(_xll.qlCalendarAdvance(Calendar,DiscountBasedCurve!AQ44,"-6M","mf",TRUE,),NA())</f>
        <v>49184</v>
      </c>
      <c r="AP38" s="74">
        <f>IFERROR(_xll.qlIndexFixing(Euribor6MLegacy,AN38,TRUE,CalibrationTrigger)-_xll.qlIndexFixing($AP$1,AN38,TRUE,CalibrationTrigger),"")</f>
        <v>7.3302106620164002E-4</v>
      </c>
      <c r="BA38" s="181" t="s">
        <v>72</v>
      </c>
      <c r="BB38" s="213" t="str">
        <f t="shared" si="3"/>
        <v>EURSWAP6M_18Y</v>
      </c>
      <c r="BC38" s="183">
        <f t="shared" si="8"/>
        <v>42424</v>
      </c>
      <c r="BD38" s="64" t="str">
        <f>MktData!K60</f>
        <v>EURSWAP6M_18Y#0002</v>
      </c>
      <c r="BE38" s="64" t="str">
        <f>_xll.qlSwapIndex(,,BA38,2,Currency,Calendar,$BJ$22,$BK$22,$BL$22,ContinuousBasisIndex6M,Discounting)</f>
        <v>obj_00367#0028</v>
      </c>
      <c r="BF38" s="185">
        <f>_xll.qlIndexFixing(BE38,BC38,TRUE)</f>
        <v>9.2375733613980562E-3</v>
      </c>
      <c r="BG38" s="185">
        <f>_xll.qlQuoteValue(BD38,MktTrigger6M)</f>
        <v>9.219999999999999E-3</v>
      </c>
      <c r="BH38" s="191">
        <f t="shared" si="1"/>
        <v>0.17573361398057208</v>
      </c>
    </row>
    <row r="39" spans="1:60" ht="11.25" customHeight="1">
      <c r="A39" s="34" t="s">
        <v>6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259" t="str">
        <f t="shared" si="7"/>
        <v>obj_0000c#0002</v>
      </c>
      <c r="I39" s="93" t="str">
        <f t="shared" si="9"/>
        <v>EURSWAP6M_13Y</v>
      </c>
      <c r="J39" s="159" t="str">
        <f>IF(K39,_xll.qlSwapRateHelper2(,I39,2,A39,Calendar,D39,E39,F39,$H39,G39,B39,Discounting,,,,MktTrigger6M),"")</f>
        <v/>
      </c>
      <c r="K39" s="255" t="b">
        <v>0</v>
      </c>
      <c r="L39" s="163" t="str">
        <f>IF(M39,_xll.qlSwapRateHelper2(,I39,2,A39,Calendar,D39,E39,F39,$H39,G39,B39,Discounting,,,,MktTrigger6M),"")</f>
        <v>obj_0024d#0002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2"/>
        <v/>
      </c>
      <c r="X39" s="64" t="str">
        <v>obj_00240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957265276488572</v>
      </c>
      <c r="AD39" s="178"/>
      <c r="AI39" s="64" t="s">
        <v>124</v>
      </c>
      <c r="AJ39" s="146">
        <f>IFERROR(_xll.qlInterestRateIndexFixingDate(ContBasisIndex6MCorrected,AK39),"")</f>
        <v>42478</v>
      </c>
      <c r="AK39" s="146">
        <f>_xll.qlCalendarAdvance(Calendar,$AK38,AI39,,,trigger)</f>
        <v>42480</v>
      </c>
      <c r="AL39" s="78">
        <f>IFERROR(_xll.qlIndexFixing(ContinuousBasisIndex6M,AJ39,TRUE,)-_xll.qlIndexFixing($AP$1,AJ39,TRUE,CalibrationTrigger),"")</f>
        <v>2.8383668950553009E-3</v>
      </c>
      <c r="AN39" s="146">
        <f>IFERROR(_xll.qlInterestRateIndexFixingDate(Euribor6MLegacy,AO39),"")</f>
        <v>49544</v>
      </c>
      <c r="AO39" s="146">
        <f>IFERROR(_xll.qlCalendarAdvance(Calendar,DiscountBasedCurve!AQ45,"-6M","mf",TRUE,),NA())</f>
        <v>49548</v>
      </c>
      <c r="AP39" s="74">
        <f>IFERROR(_xll.qlIndexFixing(Euribor6MLegacy,AN39,TRUE,CalibrationTrigger)-_xll.qlIndexFixing($AP$1,AN39,TRUE,CalibrationTrigger),"")</f>
        <v>5.5563377756024518E-4</v>
      </c>
      <c r="BA39" s="181" t="s">
        <v>73</v>
      </c>
      <c r="BB39" s="213" t="str">
        <f t="shared" si="3"/>
        <v>EURSWAP6M_19Y</v>
      </c>
      <c r="BC39" s="183">
        <f t="shared" si="8"/>
        <v>42424</v>
      </c>
      <c r="BD39" s="64" t="str">
        <f>MktData!K61</f>
        <v>EURSWAP6M_19Y#0002</v>
      </c>
      <c r="BE39" s="64" t="str">
        <f>_xll.qlSwapIndex(,,BA39,2,Currency,Calendar,$BJ$22,$BK$22,$BL$22,ContinuousBasisIndex6M,Discounting)</f>
        <v>obj_00373#0028</v>
      </c>
      <c r="BF39" s="185">
        <f>_xll.qlIndexFixing(BE39,BC39,TRUE)</f>
        <v>9.421767324193555E-3</v>
      </c>
      <c r="BG39" s="185">
        <f>_xll.qlQuoteValue(BD39,MktTrigger6M)</f>
        <v>9.389999999999999E-3</v>
      </c>
      <c r="BH39" s="191">
        <f t="shared" si="1"/>
        <v>0.31767324193555935</v>
      </c>
    </row>
    <row r="40" spans="1:60" ht="11.25" customHeight="1">
      <c r="A40" s="34" t="s">
        <v>6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259" t="str">
        <f t="shared" si="7"/>
        <v>obj_0000c#0002</v>
      </c>
      <c r="I40" s="93" t="str">
        <f t="shared" si="9"/>
        <v>EURSWAP6M_14Y</v>
      </c>
      <c r="J40" s="159" t="str">
        <f>IF(K40,_xll.qlSwapRateHelper2(,I40,2,A40,Calendar,D40,E40,F40,$H40,G40,B40,Discounting,,,,MktTrigger6M),"")</f>
        <v/>
      </c>
      <c r="K40" s="255" t="b">
        <v>0</v>
      </c>
      <c r="L40" s="163" t="str">
        <f>IF(M40,_xll.qlSwapRateHelper2(,I40,2,A40,Calendar,D40,E40,F40,$H40,G40,B40,Discounting,,,,MktTrigger6M),"")</f>
        <v>obj_00240#0002</v>
      </c>
      <c r="M40" s="166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35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967452165901283</v>
      </c>
      <c r="AD40" s="178"/>
      <c r="AI40" s="64" t="s">
        <v>124</v>
      </c>
      <c r="AJ40" s="146">
        <f>IFERROR(_xll.qlInterestRateIndexFixingDate(ContBasisIndex6MCorrected,AK40),"")</f>
        <v>42479</v>
      </c>
      <c r="AK40" s="146">
        <f>_xll.qlCalendarAdvance(Calendar,$AK39,AI40,,,trigger)</f>
        <v>42481</v>
      </c>
      <c r="AL40" s="78">
        <f>IFERROR(_xll.qlIndexFixing(ContinuousBasisIndex6M,AJ40,TRUE,)-_xll.qlIndexFixing($AP$1,AJ40,TRUE,CalibrationTrigger),"")</f>
        <v>2.8386165152630835E-3</v>
      </c>
      <c r="AN40" s="146">
        <f>IFERROR(_xll.qlInterestRateIndexFixingDate(Euribor6MLegacy,AO40),"")</f>
        <v>49909</v>
      </c>
      <c r="AO40" s="146">
        <f>IFERROR(_xll.qlCalendarAdvance(Calendar,DiscountBasedCurve!AQ46,"-6M","mf",TRUE,),NA())</f>
        <v>49913</v>
      </c>
      <c r="AP40" s="74">
        <f>IFERROR(_xll.qlIndexFixing(Euribor6MLegacy,AN40,TRUE,CalibrationTrigger)-_xll.qlIndexFixing($AP$1,AN40,TRUE,CalibrationTrigger),"")</f>
        <v>5.390229915800699E-4</v>
      </c>
      <c r="BA40" s="181" t="s">
        <v>38</v>
      </c>
      <c r="BB40" s="213" t="str">
        <f t="shared" si="3"/>
        <v>EURSWAP6M_20Y</v>
      </c>
      <c r="BC40" s="183">
        <f t="shared" si="8"/>
        <v>42424</v>
      </c>
      <c r="BD40" s="64" t="str">
        <f>MktData!K62</f>
        <v>EURSWAP6M_20Y#0002</v>
      </c>
      <c r="BE40" s="64" t="str">
        <f>_xll.qlSwapIndex(,,BA40,2,Currency,Calendar,$BJ$22,$BK$22,$BL$22,ContinuousBasisIndex6M,Discounting)</f>
        <v>obj_00377#0028</v>
      </c>
      <c r="BF40" s="185">
        <f>_xll.qlIndexFixing(BE40,BC40,TRUE)</f>
        <v>9.5674588497854009E-3</v>
      </c>
      <c r="BG40" s="185">
        <f>_xll.qlQuoteValue(BD40,MktTrigger6M)</f>
        <v>9.5200000000000007E-3</v>
      </c>
      <c r="BH40" s="191">
        <f t="shared" si="1"/>
        <v>0.47458849785400259</v>
      </c>
    </row>
    <row r="41" spans="1:60" ht="11.25" customHeight="1">
      <c r="A41" s="34" t="s">
        <v>37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259" t="str">
        <f t="shared" si="7"/>
        <v>obj_0000c#0002</v>
      </c>
      <c r="I41" s="93" t="str">
        <f t="shared" si="9"/>
        <v>EURSWAP6M_15Y</v>
      </c>
      <c r="J41" s="159" t="str">
        <f>IF(K41,_xll.qlSwapRateHelper2(,I41,2,A41,Calendar,D41,E41,F41,$H41,G41,B41,Discounting,,,,MktTrigger6M),"")</f>
        <v>obj_0021a#0002</v>
      </c>
      <c r="K41" s="255" t="b">
        <v>1</v>
      </c>
      <c r="L41" s="163" t="str">
        <f>IF(M41,_xll.qlSwapRateHelper2(,I41,2,A41,Calendar,D41,E41,F41,$H41,G41,B41,Discounting,,,,MktTrigger6M),"")</f>
        <v>obj_00235#0002</v>
      </c>
      <c r="M41" s="166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f9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983160734518106</v>
      </c>
      <c r="AD41" s="178"/>
      <c r="AI41" s="64" t="s">
        <v>124</v>
      </c>
      <c r="AJ41" s="146">
        <f>IFERROR(_xll.qlInterestRateIndexFixingDate(ContBasisIndex6MCorrected,AK41),"")</f>
        <v>42480</v>
      </c>
      <c r="AK41" s="146">
        <f>_xll.qlCalendarAdvance(Calendar,$AK40,AI41,,,trigger)</f>
        <v>42482</v>
      </c>
      <c r="AL41" s="78">
        <f>IFERROR(_xll.qlIndexFixing(ContinuousBasisIndex6M,AJ41,TRUE,)-_xll.qlIndexFixing($AP$1,AJ41,TRUE,CalibrationTrigger),"")</f>
        <v>2.8390520383520359E-3</v>
      </c>
      <c r="AN41" s="146">
        <f>IFERROR(_xll.qlInterestRateIndexFixingDate(Euribor6MLegacy,AO41),"")</f>
        <v>50279</v>
      </c>
      <c r="AO41" s="146">
        <f>IFERROR(_xll.qlCalendarAdvance(Calendar,DiscountBasedCurve!AQ47,"-6M","mf",TRUE,),NA())</f>
        <v>50283</v>
      </c>
      <c r="AP41" s="74">
        <f>IFERROR(_xll.qlIndexFixing(Euribor6MLegacy,AN41,TRUE,CalibrationTrigger)-_xll.qlIndexFixing($AP$1,AN41,TRUE,CalibrationTrigger),"")</f>
        <v>6.8949598120769846E-4</v>
      </c>
      <c r="BA41" s="181" t="s">
        <v>74</v>
      </c>
      <c r="BB41" s="213" t="str">
        <f t="shared" si="3"/>
        <v>EURSWAP6M_21Y</v>
      </c>
      <c r="BC41" s="183">
        <f t="shared" si="8"/>
        <v>42424</v>
      </c>
      <c r="BD41" s="64" t="str">
        <f>MktData!K63</f>
        <v>EURSWAP6M_21Y#0002</v>
      </c>
      <c r="BE41" s="64" t="str">
        <f>_xll.qlSwapIndex(,,BA41,2,Currency,Calendar,$BJ$22,$BK$22,$BL$22,ContinuousBasisIndex6M,Discounting)</f>
        <v>obj_00370#0028</v>
      </c>
      <c r="BF41" s="185">
        <f>_xll.qlIndexFixing(BE41,BC41,TRUE)</f>
        <v>9.6817655373634872E-3</v>
      </c>
      <c r="BG41" s="185">
        <f>_xll.qlQuoteValue(BD41,MktTrigger6M)</f>
        <v>9.6200000000000001E-3</v>
      </c>
      <c r="BH41" s="191">
        <f t="shared" si="1"/>
        <v>0.61765537363487122</v>
      </c>
    </row>
    <row r="42" spans="1:60" ht="11.25" customHeight="1">
      <c r="A42" s="34" t="s">
        <v>70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259" t="str">
        <f t="shared" si="7"/>
        <v>obj_0000c#0002</v>
      </c>
      <c r="I42" s="93" t="str">
        <f t="shared" si="9"/>
        <v>EURSWAP6M_16Y</v>
      </c>
      <c r="J42" s="159" t="str">
        <f>IF(K42,_xll.qlSwapRateHelper2(,I42,2,A42,Calendar,D42,E42,F42,$H42,G42,B42,Discounting,,,,MktTrigger6M),"")</f>
        <v/>
      </c>
      <c r="K42" s="255" t="b">
        <v>0</v>
      </c>
      <c r="L42" s="163" t="str">
        <f>IF(M42,_xll.qlSwapRateHelper2(,I42,2,A42,Calendar,D42,E42,F42,$H42,G42,B42,Discounting,,,,MktTrigger6M),"")</f>
        <v>obj_001f9#0002</v>
      </c>
      <c r="M42" s="166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0f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995746897644211</v>
      </c>
      <c r="AD42" s="178"/>
      <c r="AI42" s="64" t="s">
        <v>124</v>
      </c>
      <c r="AJ42" s="146">
        <f>IFERROR(_xll.qlInterestRateIndexFixingDate(ContBasisIndex6MCorrected,AK42),"")</f>
        <v>42481</v>
      </c>
      <c r="AK42" s="146">
        <f>_xll.qlCalendarAdvance(Calendar,$AK41,AI42,,,trigger)</f>
        <v>42485</v>
      </c>
      <c r="AL42" s="78">
        <f>IFERROR(_xll.qlIndexFixing(ContinuousBasisIndex6M,AJ42,TRUE,)-_xll.qlIndexFixing($AP$1,AJ42,TRUE,CalibrationTrigger),"")</f>
        <v>2.8396087438340837E-3</v>
      </c>
      <c r="AN42" s="146">
        <f>IFERROR(_xll.qlInterestRateIndexFixingDate(Euribor6MLegacy,AO42),"")</f>
        <v>50644</v>
      </c>
      <c r="AO42" s="146">
        <f>IFERROR(_xll.qlCalendarAdvance(Calendar,DiscountBasedCurve!AQ48,"-6M","mf",TRUE,),NA())</f>
        <v>50648</v>
      </c>
      <c r="AP42" s="74">
        <f>IFERROR(_xll.qlIndexFixing(Euribor6MLegacy,AN42,TRUE,CalibrationTrigger)-_xll.qlIndexFixing($AP$1,AN42,TRUE,CalibrationTrigger),"")</f>
        <v>6.7691438685550838E-4</v>
      </c>
      <c r="BA42" s="181" t="s">
        <v>75</v>
      </c>
      <c r="BB42" s="213" t="str">
        <f t="shared" si="3"/>
        <v>EURSWAP6M_22Y</v>
      </c>
      <c r="BC42" s="183">
        <f t="shared" si="8"/>
        <v>42424</v>
      </c>
      <c r="BD42" s="64" t="str">
        <f>MktData!K64</f>
        <v>EURSWAP6M_22Y#0002</v>
      </c>
      <c r="BE42" s="64" t="str">
        <f>_xll.qlSwapIndex(,,BA42,2,Currency,Calendar,$BJ$22,$BK$22,$BL$22,ContinuousBasisIndex6M,Discounting)</f>
        <v>obj_00369#0028</v>
      </c>
      <c r="BF42" s="185">
        <f>_xll.qlIndexFixing(BE42,BC42,TRUE)</f>
        <v>9.7665481538992214E-3</v>
      </c>
      <c r="BG42" s="185">
        <f>_xll.qlQuoteValue(BD42,MktTrigger6M)</f>
        <v>9.7000000000000003E-3</v>
      </c>
      <c r="BH42" s="191">
        <f t="shared" si="1"/>
        <v>0.66548153899221096</v>
      </c>
    </row>
    <row r="43" spans="1:60">
      <c r="A43" s="34" t="s">
        <v>71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259" t="str">
        <f t="shared" si="7"/>
        <v>obj_0000c#0002</v>
      </c>
      <c r="I43" s="93" t="str">
        <f t="shared" si="9"/>
        <v>EURSWAP6M_17Y</v>
      </c>
      <c r="J43" s="159" t="str">
        <f>IF(K43,_xll.qlSwapRateHelper2(,I43,2,A43,Calendar,D43,E43,F43,$H43,G43,B43,Discounting,,,,MktTrigger6M),"")</f>
        <v/>
      </c>
      <c r="K43" s="255" t="b">
        <v>0</v>
      </c>
      <c r="L43" s="163" t="str">
        <f>IF(M43,_xll.qlSwapRateHelper2(,I43,2,A43,Calendar,D43,E43,F43,$H43,G43,B43,Discounting,,,,MktTrigger6M),"")</f>
        <v>obj_0020f#0002</v>
      </c>
      <c r="M43" s="166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37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1.0001693388554007</v>
      </c>
      <c r="AD43" s="178"/>
      <c r="AI43" s="64" t="s">
        <v>124</v>
      </c>
      <c r="AJ43" s="146">
        <f>IFERROR(_xll.qlInterestRateIndexFixingDate(ContBasisIndex6MCorrected,AK43),"")</f>
        <v>42482</v>
      </c>
      <c r="AK43" s="146">
        <f>_xll.qlCalendarAdvance(Calendar,$AK42,AI43,,,trigger)</f>
        <v>42486</v>
      </c>
      <c r="AL43" s="78">
        <f>IFERROR(_xll.qlIndexFixing(ContinuousBasisIndex6M,AJ43,TRUE,)-_xll.qlIndexFixing($AP$1,AJ43,TRUE,CalibrationTrigger),"")</f>
        <v>2.8398552402390106E-3</v>
      </c>
      <c r="AN43" s="146">
        <f>IFERROR(_xll.qlInterestRateIndexFixingDate(Euribor6MLegacy,AO43),"")</f>
        <v>51007</v>
      </c>
      <c r="AO43" s="146">
        <f>IFERROR(_xll.qlCalendarAdvance(Calendar,DiscountBasedCurve!AQ49,"-6M","mf",TRUE,),NA())</f>
        <v>51011</v>
      </c>
      <c r="AP43" s="74">
        <f>IFERROR(_xll.qlIndexFixing(Euribor6MLegacy,AN43,TRUE,CalibrationTrigger)-_xll.qlIndexFixing($AP$1,AN43,TRUE,CalibrationTrigger),"")</f>
        <v>7.023422705534077E-4</v>
      </c>
      <c r="BA43" s="181" t="s">
        <v>76</v>
      </c>
      <c r="BB43" s="213" t="str">
        <f t="shared" si="3"/>
        <v>EURSWAP6M_23Y</v>
      </c>
      <c r="BC43" s="183">
        <f t="shared" si="8"/>
        <v>42424</v>
      </c>
      <c r="BD43" s="64" t="str">
        <f>MktData!K65</f>
        <v>EURSWAP6M_23Y#0002</v>
      </c>
      <c r="BE43" s="64" t="str">
        <f>_xll.qlSwapIndex(,,BA43,2,Currency,Calendar,$BJ$22,$BK$22,$BL$22,ContinuousBasisIndex6M,Discounting)</f>
        <v>obj_0036e#0028</v>
      </c>
      <c r="BF43" s="185">
        <f>_xll.qlIndexFixing(BE43,BC43,TRUE)</f>
        <v>9.8274090279543199E-3</v>
      </c>
      <c r="BG43" s="185">
        <f>_xll.qlQuoteValue(BD43,MktTrigger6M)</f>
        <v>9.7600000000000013E-3</v>
      </c>
      <c r="BH43" s="191">
        <f t="shared" si="1"/>
        <v>0.6740902795431859</v>
      </c>
    </row>
    <row r="44" spans="1:60">
      <c r="A44" s="34" t="s">
        <v>72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259" t="str">
        <f t="shared" si="7"/>
        <v>obj_0000c#0002</v>
      </c>
      <c r="I44" s="93" t="str">
        <f t="shared" si="9"/>
        <v>EURSWAP6M_18Y</v>
      </c>
      <c r="J44" s="159" t="str">
        <f>IF(K44,_xll.qlSwapRateHelper2(,I44,2,A44,Calendar,D44,E44,F44,$H44,G44,B44,Discounting,,,,MktTrigger6M),"")</f>
        <v/>
      </c>
      <c r="K44" s="255" t="b">
        <v>0</v>
      </c>
      <c r="L44" s="163" t="str">
        <f>IF(M44,_xll.qlSwapRateHelper2(,I44,2,A44,Calendar,D44,E44,F44,$H44,G44,B44,Discounting,,,,MktTrigger6M),"")</f>
        <v>obj_00237#0002</v>
      </c>
      <c r="M44" s="166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39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1.0005761482704112</v>
      </c>
      <c r="AD44" s="178"/>
      <c r="AI44" s="64" t="s">
        <v>124</v>
      </c>
      <c r="AJ44" s="146">
        <f>IFERROR(_xll.qlInterestRateIndexFixingDate(ContBasisIndex6MCorrected,AK44),"")</f>
        <v>42485</v>
      </c>
      <c r="AK44" s="146">
        <f>_xll.qlCalendarAdvance(Calendar,$AK43,AI44,,,trigger)</f>
        <v>42487</v>
      </c>
      <c r="AL44" s="78">
        <f>IFERROR(_xll.qlIndexFixing(ContinuousBasisIndex6M,AJ44,TRUE,)-_xll.qlIndexFixing($AP$1,AJ44,TRUE,CalibrationTrigger),"")</f>
        <v>2.8401001643108539E-3</v>
      </c>
      <c r="AN44" s="146">
        <f>IFERROR(_xll.qlInterestRateIndexFixingDate(Euribor6MLegacy,AO44),"")</f>
        <v>51371</v>
      </c>
      <c r="AO44" s="146">
        <f>IFERROR(_xll.qlCalendarAdvance(Calendar,DiscountBasedCurve!AQ50,"-6M","mf",TRUE,),NA())</f>
        <v>51375</v>
      </c>
      <c r="AP44" s="74">
        <f>IFERROR(_xll.qlIndexFixing(Euribor6MLegacy,AN44,TRUE,CalibrationTrigger)-_xll.qlIndexFixing($AP$1,AN44,TRUE,CalibrationTrigger),"")</f>
        <v>8.3507405421710292E-4</v>
      </c>
      <c r="BA44" s="181" t="s">
        <v>77</v>
      </c>
      <c r="BB44" s="213" t="str">
        <f t="shared" si="3"/>
        <v>EURSWAP6M_24Y</v>
      </c>
      <c r="BC44" s="183">
        <f t="shared" si="8"/>
        <v>42424</v>
      </c>
      <c r="BD44" s="64" t="str">
        <f>MktData!K66</f>
        <v>EURSWAP6M_24Y#0002</v>
      </c>
      <c r="BE44" s="64" t="str">
        <f>_xll.qlSwapIndex(,,BA44,2,Currency,Calendar,$BJ$22,$BK$22,$BL$22,ContinuousBasisIndex6M,Discounting)</f>
        <v>obj_00374#0028</v>
      </c>
      <c r="BF44" s="185">
        <f>_xll.qlIndexFixing(BE44,BC44,TRUE)</f>
        <v>9.8668139177764992E-3</v>
      </c>
      <c r="BG44" s="185">
        <f>_xll.qlQuoteValue(BD44,MktTrigger6M)</f>
        <v>9.7999999999999997E-3</v>
      </c>
      <c r="BH44" s="191">
        <f t="shared" si="1"/>
        <v>0.66813917776499532</v>
      </c>
    </row>
    <row r="45" spans="1:60">
      <c r="A45" s="34" t="s">
        <v>73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259" t="str">
        <f t="shared" si="7"/>
        <v>obj_0000c#0002</v>
      </c>
      <c r="I45" s="93" t="str">
        <f t="shared" si="9"/>
        <v>EURSWAP6M_19Y</v>
      </c>
      <c r="J45" s="159" t="str">
        <f>IF(K45,_xll.qlSwapRateHelper2(,I45,2,A45,Calendar,D45,E45,F45,$H45,G45,B45,Discounting,,,,MktTrigger6M),"")</f>
        <v/>
      </c>
      <c r="K45" s="255" t="b">
        <v>0</v>
      </c>
      <c r="L45" s="163" t="str">
        <f>IF(M45,_xll.qlSwapRateHelper2(,I45,2,A45,Calendar,D45,E45,F45,$H45,G45,B45,Discounting,,,,MktTrigger6M),"")</f>
        <v>obj_00239#0002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str">
        <v>obj_00220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1.0008896387739721</v>
      </c>
      <c r="AD45" s="178"/>
      <c r="AI45" s="64" t="s">
        <v>124</v>
      </c>
      <c r="AJ45" s="146">
        <f>IFERROR(_xll.qlInterestRateIndexFixingDate(ContBasisIndex6MCorrected,AK45),"")</f>
        <v>42486</v>
      </c>
      <c r="AK45" s="146">
        <f>_xll.qlCalendarAdvance(Calendar,$AK44,AI45,,,trigger)</f>
        <v>42488</v>
      </c>
      <c r="AL45" s="78">
        <f>IFERROR(_xll.qlIndexFixing(ContinuousBasisIndex6M,AJ45,TRUE,)-_xll.qlIndexFixing($AP$1,AJ45,TRUE,CalibrationTrigger),"")</f>
        <v>2.8403458071421762E-3</v>
      </c>
      <c r="AN45" s="146">
        <f>IFERROR(_xll.qlInterestRateIndexFixingDate(Euribor6MLegacy,AO45),"")</f>
        <v>51735</v>
      </c>
      <c r="AO45" s="146">
        <f>IFERROR(_xll.qlCalendarAdvance(Calendar,DiscountBasedCurve!AQ51,"-6M","mf",TRUE,),NA())</f>
        <v>51739</v>
      </c>
      <c r="AP45" s="74">
        <f>IFERROR(_xll.qlIndexFixing(Euribor6MLegacy,AN45,TRUE,CalibrationTrigger)-_xll.qlIndexFixing($AP$1,AN45,TRUE,CalibrationTrigger),"")</f>
        <v>6.8737825939755963E-4</v>
      </c>
      <c r="BA45" s="181" t="s">
        <v>39</v>
      </c>
      <c r="BB45" s="213" t="str">
        <f t="shared" si="3"/>
        <v>EURSWAP6M_25Y</v>
      </c>
      <c r="BC45" s="183">
        <f t="shared" si="8"/>
        <v>42424</v>
      </c>
      <c r="BD45" s="64" t="str">
        <f>MktData!K67</f>
        <v>EURSWAP6M_25Y#0002</v>
      </c>
      <c r="BE45" s="64" t="str">
        <f>_xll.qlSwapIndex(,,BA45,2,Currency,Calendar,$BJ$22,$BK$22,$BL$22,ContinuousBasisIndex6M,Discounting)</f>
        <v>obj_0035d#0030</v>
      </c>
      <c r="BF45" s="185">
        <f>_xll.qlIndexFixing(BE45,BC45,TRUE)</f>
        <v>9.8889100092993207E-3</v>
      </c>
      <c r="BG45" s="185">
        <f>_xll.qlQuoteValue(BD45,MktTrigger6M)</f>
        <v>9.8300000000000002E-3</v>
      </c>
      <c r="BH45" s="191">
        <f t="shared" si="1"/>
        <v>0.58910009299320554</v>
      </c>
    </row>
    <row r="46" spans="1:60">
      <c r="A46" s="34" t="s">
        <v>38</v>
      </c>
      <c r="B46" s="34" t="s">
        <v>127</v>
      </c>
      <c r="C46" s="129"/>
      <c r="D46" s="34" t="s">
        <v>113</v>
      </c>
      <c r="E46" s="34" t="s">
        <v>114</v>
      </c>
      <c r="F46" s="34" t="s">
        <v>115</v>
      </c>
      <c r="G46" s="94">
        <v>0</v>
      </c>
      <c r="H46" s="259" t="str">
        <f t="shared" si="7"/>
        <v>obj_0000c#0002</v>
      </c>
      <c r="I46" s="93" t="str">
        <f t="shared" si="9"/>
        <v>EURSWAP6M_20Y</v>
      </c>
      <c r="J46" s="159" t="str">
        <f>IF(K46,_xll.qlSwapRateHelper2(,I46,2,A46,Calendar,D46,E46,F46,$H46,G46,B46,Discounting,,,,MktTrigger6M),"")</f>
        <v>obj_00250#0002</v>
      </c>
      <c r="K46" s="255" t="b">
        <v>1</v>
      </c>
      <c r="L46" s="163" t="str">
        <f>IF(M46,_xll.qlSwapRateHelper2(,I46,2,A46,Calendar,D46,E46,F46,$H46,G46,B46,Discounting,,,,MktTrigger6M),"")</f>
        <v>obj_00220#0002</v>
      </c>
      <c r="M46" s="166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2"/>
        <v/>
      </c>
      <c r="X46" s="64" t="str">
        <v>obj_0021c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1.0012681184275618</v>
      </c>
      <c r="AD46" s="178"/>
      <c r="AI46" s="64" t="s">
        <v>124</v>
      </c>
      <c r="AJ46" s="146">
        <f>IFERROR(_xll.qlInterestRateIndexFixingDate(ContBasisIndex6MCorrected,AK46),"")</f>
        <v>42487</v>
      </c>
      <c r="AK46" s="146">
        <f>_xll.qlCalendarAdvance(Calendar,$AK45,AI46,,,trigger)</f>
        <v>42489</v>
      </c>
      <c r="AL46" s="78">
        <f>IFERROR(_xll.qlIndexFixing(ContinuousBasisIndex6M,AJ46,TRUE,)-_xll.qlIndexFixing($AP$1,AJ46,TRUE,CalibrationTrigger),"")</f>
        <v>2.8407711813199102E-3</v>
      </c>
      <c r="AN46" s="146">
        <f>IFERROR(_xll.qlInterestRateIndexFixingDate(Euribor6MLegacy,AO46),"")</f>
        <v>52100</v>
      </c>
      <c r="AO46" s="146">
        <f>IFERROR(_xll.qlCalendarAdvance(Calendar,DiscountBasedCurve!AQ52,"-6M","mf",TRUE,),NA())</f>
        <v>52104</v>
      </c>
      <c r="AP46" s="74">
        <f>IFERROR(_xll.qlIndexFixing(Euribor6MLegacy,AN46,TRUE,CalibrationTrigger)-_xll.qlIndexFixing($AP$1,AN46,TRUE,CalibrationTrigger),"")</f>
        <v>6.9550493816835507E-4</v>
      </c>
      <c r="BA46" s="181" t="s">
        <v>78</v>
      </c>
      <c r="BB46" s="213" t="str">
        <f t="shared" si="3"/>
        <v>EURSWAP6M_26Y</v>
      </c>
      <c r="BC46" s="183">
        <f t="shared" si="8"/>
        <v>42424</v>
      </c>
      <c r="BD46" s="64" t="str">
        <f>MktData!K68</f>
        <v>EURSWAP6M_26Y#0002</v>
      </c>
      <c r="BE46" s="64" t="str">
        <f>_xll.qlSwapIndex(,,BA46,2,Currency,Calendar,$BJ$22,$BK$22,$BL$22,ContinuousBasisIndex6M,Discounting)</f>
        <v>obj_00376#0028</v>
      </c>
      <c r="BF46" s="185">
        <f>_xll.qlIndexFixing(BE46,BC46,TRUE)</f>
        <v>9.8943697387487445E-3</v>
      </c>
      <c r="BG46" s="185">
        <f>_xll.qlQuoteValue(BD46,MktTrigger6M)</f>
        <v>9.8399999999999998E-3</v>
      </c>
      <c r="BH46" s="191">
        <f t="shared" si="1"/>
        <v>0.54369738748744756</v>
      </c>
    </row>
    <row r="47" spans="1:60">
      <c r="A47" s="34" t="s">
        <v>74</v>
      </c>
      <c r="B47" s="34" t="s">
        <v>127</v>
      </c>
      <c r="C47" s="129"/>
      <c r="D47" s="34" t="s">
        <v>113</v>
      </c>
      <c r="E47" s="34" t="s">
        <v>114</v>
      </c>
      <c r="F47" s="34" t="s">
        <v>115</v>
      </c>
      <c r="G47" s="94">
        <v>0</v>
      </c>
      <c r="H47" s="259" t="str">
        <f t="shared" si="7"/>
        <v>obj_0000c#0002</v>
      </c>
      <c r="I47" s="93" t="str">
        <f t="shared" si="9"/>
        <v>EURSWAP6M_21Y</v>
      </c>
      <c r="J47" s="159" t="str">
        <f>IF(K47,_xll.qlSwapRateHelper2(,I47,2,A47,Calendar,D47,E47,F47,$H47,G47,B47,Discounting,,,,MktTrigger6M),"")</f>
        <v/>
      </c>
      <c r="K47" s="255" t="b">
        <v>0</v>
      </c>
      <c r="L47" s="163" t="str">
        <f>IF(M47,_xll.qlSwapRateHelper2(,I47,2,A47,Calendar,D47,E47,F47,$H47,G47,B47,Discounting,,,,MktTrigger6M),"")</f>
        <v>obj_0021c#0002</v>
      </c>
      <c r="M47" s="166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2"/>
        <v/>
      </c>
      <c r="X47" s="64" t="str">
        <v>obj_00251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1.0016495776497136</v>
      </c>
      <c r="AD47" s="178"/>
      <c r="AI47" s="64" t="s">
        <v>124</v>
      </c>
      <c r="AJ47" s="146">
        <f>IFERROR(_xll.qlInterestRateIndexFixingDate(ContBasisIndex6MCorrected,AK47),"")</f>
        <v>42488</v>
      </c>
      <c r="AK47" s="146">
        <f>_xll.qlCalendarAdvance(Calendar,$AK46,AI47,,,trigger)</f>
        <v>42492</v>
      </c>
      <c r="AL47" s="78">
        <f>IFERROR(_xll.qlIndexFixing(ContinuousBasisIndex6M,AJ47,TRUE,)-_xll.qlIndexFixing($AP$1,AJ47,TRUE,CalibrationTrigger),"")</f>
        <v>2.8414115232836593E-3</v>
      </c>
      <c r="AN47" s="146">
        <f>IFERROR(_xll.qlInterestRateIndexFixingDate(Euribor6MLegacy,AO47),"")</f>
        <v>52467</v>
      </c>
      <c r="AO47" s="146">
        <f>IFERROR(_xll.qlCalendarAdvance(Calendar,DiscountBasedCurve!AQ53,"-6M","mf",TRUE,),NA())</f>
        <v>52469</v>
      </c>
      <c r="AP47" s="74">
        <f>IFERROR(_xll.qlIndexFixing(Euribor6MLegacy,AN47,TRUE,CalibrationTrigger)-_xll.qlIndexFixing($AP$1,AN47,TRUE,CalibrationTrigger),"")</f>
        <v>5.8941573329432916E-4</v>
      </c>
      <c r="BA47" s="181" t="s">
        <v>79</v>
      </c>
      <c r="BB47" s="213" t="str">
        <f t="shared" si="3"/>
        <v>EURSWAP6M_27Y</v>
      </c>
      <c r="BC47" s="183">
        <f t="shared" si="8"/>
        <v>42424</v>
      </c>
      <c r="BD47" s="64" t="str">
        <f>MktData!K69</f>
        <v>EURSWAP6M_27Y#0002</v>
      </c>
      <c r="BE47" s="64" t="str">
        <f>_xll.qlSwapIndex(,,BA47,2,Currency,Calendar,$BJ$22,$BK$22,$BL$22,ContinuousBasisIndex6M,Discounting)</f>
        <v>obj_0037c#0028</v>
      </c>
      <c r="BF47" s="185">
        <f>_xll.qlIndexFixing(BE47,BC47,TRUE)</f>
        <v>9.8886690150378383E-3</v>
      </c>
      <c r="BG47" s="185">
        <f>_xll.qlQuoteValue(BD47,MktTrigger6M)</f>
        <v>9.8399999999999998E-3</v>
      </c>
      <c r="BH47" s="191">
        <f t="shared" si="1"/>
        <v>0.48669015037838481</v>
      </c>
    </row>
    <row r="48" spans="1:60">
      <c r="A48" s="34" t="s">
        <v>75</v>
      </c>
      <c r="B48" s="34" t="s">
        <v>127</v>
      </c>
      <c r="C48" s="129"/>
      <c r="D48" s="34" t="s">
        <v>113</v>
      </c>
      <c r="E48" s="34" t="s">
        <v>114</v>
      </c>
      <c r="F48" s="34" t="s">
        <v>115</v>
      </c>
      <c r="G48" s="94">
        <v>0</v>
      </c>
      <c r="H48" s="259" t="str">
        <f t="shared" si="7"/>
        <v>obj_0000c#0002</v>
      </c>
      <c r="I48" s="93" t="str">
        <f t="shared" si="9"/>
        <v>EURSWAP6M_22Y</v>
      </c>
      <c r="J48" s="159" t="str">
        <f>IF(K48,_xll.qlSwapRateHelper2(,I48,2,A48,Calendar,D48,E48,F48,$H48,G48,B48,Discounting,,,,MktTrigger6M),"")</f>
        <v/>
      </c>
      <c r="K48" s="255" t="b">
        <v>0</v>
      </c>
      <c r="L48" s="163" t="str">
        <f>IF(M48,_xll.qlSwapRateHelper2(,I48,2,A48,Calendar,D48,E48,F48,$H48,G48,B48,Discounting,,,,MktTrigger6M),"")</f>
        <v>obj_00251#0002</v>
      </c>
      <c r="M48" s="166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2"/>
        <v/>
      </c>
      <c r="X48" s="64" t="str">
        <v>obj_00227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1.0018287321297599</v>
      </c>
      <c r="AD48" s="178"/>
      <c r="AI48" s="64" t="s">
        <v>124</v>
      </c>
      <c r="AJ48" s="146">
        <f>IFERROR(_xll.qlInterestRateIndexFixingDate(ContBasisIndex6MCorrected,AK48),"")</f>
        <v>42489</v>
      </c>
      <c r="AK48" s="146">
        <f>_xll.qlCalendarAdvance(Calendar,$AK47,AI48,,,trigger)</f>
        <v>42493</v>
      </c>
      <c r="AL48" s="78">
        <f>IFERROR(_xll.qlIndexFixing(ContinuousBasisIndex6M,AJ48,TRUE,)-_xll.qlIndexFixing($AP$1,AJ48,TRUE,CalibrationTrigger),"")</f>
        <v>2.8416537549095042E-3</v>
      </c>
      <c r="AN48" s="146">
        <f>IFERROR(_xll.qlInterestRateIndexFixingDate(Euribor6MLegacy,AO48),"")</f>
        <v>52834</v>
      </c>
      <c r="AO48" s="146">
        <f>IFERROR(_xll.qlCalendarAdvance(Calendar,DiscountBasedCurve!AQ54,"-6M","mf",TRUE,),NA())</f>
        <v>52838</v>
      </c>
      <c r="AP48" s="74">
        <f>IFERROR(_xll.qlIndexFixing(Euribor6MLegacy,AN48,TRUE,CalibrationTrigger)-_xll.qlIndexFixing($AP$1,AN48,TRUE,CalibrationTrigger),"")</f>
        <v>6.0371851041979979E-4</v>
      </c>
      <c r="BA48" s="181" t="s">
        <v>80</v>
      </c>
      <c r="BB48" s="213" t="str">
        <f t="shared" si="3"/>
        <v>EURSWAP6M_28Y</v>
      </c>
      <c r="BC48" s="183">
        <f t="shared" si="8"/>
        <v>42424</v>
      </c>
      <c r="BD48" s="64" t="str">
        <f>MktData!K70</f>
        <v>EURSWAP6M_28Y#0002</v>
      </c>
      <c r="BE48" s="64" t="str">
        <f>_xll.qlSwapIndex(,,BA48,2,Currency,Calendar,$BJ$22,$BK$22,$BL$22,ContinuousBasisIndex6M,Discounting)</f>
        <v>obj_00368#0028</v>
      </c>
      <c r="BF48" s="185">
        <f>_xll.qlIndexFixing(BE48,BC48,TRUE)</f>
        <v>9.8761343420021349E-3</v>
      </c>
      <c r="BG48" s="185">
        <f>_xll.qlQuoteValue(BD48,MktTrigger6M)</f>
        <v>9.8300000000000002E-3</v>
      </c>
      <c r="BH48" s="191">
        <f t="shared" si="1"/>
        <v>0.46134342002134704</v>
      </c>
    </row>
    <row r="49" spans="1:60">
      <c r="A49" s="34" t="s">
        <v>76</v>
      </c>
      <c r="B49" s="34" t="s">
        <v>127</v>
      </c>
      <c r="C49" s="129"/>
      <c r="D49" s="34" t="s">
        <v>113</v>
      </c>
      <c r="E49" s="34" t="s">
        <v>114</v>
      </c>
      <c r="F49" s="34" t="s">
        <v>115</v>
      </c>
      <c r="G49" s="94">
        <v>0</v>
      </c>
      <c r="H49" s="259" t="str">
        <f t="shared" si="7"/>
        <v>obj_0000c#0002</v>
      </c>
      <c r="I49" s="93" t="str">
        <f t="shared" si="9"/>
        <v>EURSWAP6M_23Y</v>
      </c>
      <c r="J49" s="159" t="str">
        <f>IF(K49,_xll.qlSwapRateHelper2(,I49,2,A49,Calendar,D49,E49,F49,$H49,G49,B49,Discounting,,,,MktTrigger6M),"")</f>
        <v/>
      </c>
      <c r="K49" s="255" t="b">
        <v>0</v>
      </c>
      <c r="L49" s="163" t="str">
        <f>IF(M49,_xll.qlSwapRateHelper2(,I49,2,A49,Calendar,D49,E49,F49,$H49,G49,B49,Discounting,,,,MktTrigger6M),"")</f>
        <v>obj_00227#0002</v>
      </c>
      <c r="M49" s="166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2"/>
        <v/>
      </c>
      <c r="X49" s="64" t="str">
        <v>obj_0023e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19175216608152</v>
      </c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6MCorrected,AK49),"")</f>
        <v>42492</v>
      </c>
      <c r="AK49" s="146">
        <f>_xll.qlCalendarAdvance(Calendar,$AK48,AI49,,,trigger)</f>
        <v>42494</v>
      </c>
      <c r="AL49" s="78">
        <f>IFERROR(_xll.qlIndexFixing(ContinuousBasisIndex6M,AJ49,TRUE,)-_xll.qlIndexFixing($AP$1,AJ49,TRUE,CalibrationTrigger),"")</f>
        <v>2.8418953667115913E-3</v>
      </c>
      <c r="AN49" s="146">
        <f>IFERROR(_xll.qlInterestRateIndexFixingDate(Euribor6MLegacy,AO49),"")</f>
        <v>53198</v>
      </c>
      <c r="AO49" s="146">
        <f>IFERROR(_xll.qlCalendarAdvance(Calendar,DiscountBasedCurve!AQ55,"-6M","mf",TRUE,),NA())</f>
        <v>53202</v>
      </c>
      <c r="AP49" s="74">
        <f>IFERROR(_xll.qlIndexFixing(Euribor6MLegacy,AN49,TRUE,CalibrationTrigger)-_xll.qlIndexFixing($AP$1,AN49,TRUE,CalibrationTrigger),"")</f>
        <v>2.3803739434297491E-4</v>
      </c>
      <c r="BA49" s="181" t="s">
        <v>81</v>
      </c>
      <c r="BB49" s="213" t="str">
        <f t="shared" si="3"/>
        <v>EURSWAP6M_29Y</v>
      </c>
      <c r="BC49" s="183">
        <f t="shared" si="8"/>
        <v>42424</v>
      </c>
      <c r="BD49" s="64" t="str">
        <f>MktData!K71</f>
        <v>EURSWAP6M_29Y#0002</v>
      </c>
      <c r="BE49" s="64" t="str">
        <f>_xll.qlSwapIndex(,,BA49,2,Currency,Calendar,$BJ$22,$BK$22,$BL$22,ContinuousBasisIndex6M,Discounting)</f>
        <v>obj_0037b#0028</v>
      </c>
      <c r="BF49" s="185">
        <f>_xll.qlIndexFixing(BE49,BC49,TRUE)</f>
        <v>9.8611728996574766E-3</v>
      </c>
      <c r="BG49" s="185">
        <f>_xll.qlQuoteValue(BD49,MktTrigger6M)</f>
        <v>9.8200000000000006E-3</v>
      </c>
      <c r="BH49" s="191">
        <f t="shared" si="1"/>
        <v>0.41172899657476031</v>
      </c>
    </row>
    <row r="50" spans="1:60">
      <c r="A50" s="34" t="s">
        <v>77</v>
      </c>
      <c r="B50" s="34" t="s">
        <v>127</v>
      </c>
      <c r="C50" s="129"/>
      <c r="D50" s="34" t="s">
        <v>113</v>
      </c>
      <c r="E50" s="34" t="s">
        <v>114</v>
      </c>
      <c r="F50" s="34" t="s">
        <v>115</v>
      </c>
      <c r="G50" s="94">
        <v>0</v>
      </c>
      <c r="H50" s="259" t="str">
        <f t="shared" si="7"/>
        <v>obj_0000c#0002</v>
      </c>
      <c r="I50" s="93" t="str">
        <f t="shared" si="9"/>
        <v>EURSWAP6M_24Y</v>
      </c>
      <c r="J50" s="159" t="str">
        <f>IF(K50,_xll.qlSwapRateHelper2(,I50,2,A50,Calendar,D50,E50,F50,$H50,G50,B50,Discounting,,,,MktTrigger6M),"")</f>
        <v/>
      </c>
      <c r="K50" s="255" t="b">
        <v>0</v>
      </c>
      <c r="L50" s="163" t="str">
        <f>IF(M50,_xll.qlSwapRateHelper2(,I50,2,A50,Calendar,D50,E50,F50,$H50,G50,B50,Discounting,,,,MktTrigger6M),"")</f>
        <v>obj_0023e#0002</v>
      </c>
      <c r="M50" s="166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2"/>
        <v/>
      </c>
      <c r="X50" s="64" t="str">
        <v>obj_001f4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19681762818435</v>
      </c>
      <c r="AD50" s="178"/>
      <c r="AI50" s="64" t="s">
        <v>124</v>
      </c>
      <c r="AJ50" s="146">
        <f>IFERROR(_xll.qlInterestRateIndexFixingDate(ContBasisIndex6MCorrected,AK50),"")</f>
        <v>42493</v>
      </c>
      <c r="AK50" s="146">
        <f>_xll.qlCalendarAdvance(Calendar,$AK49,AI50,,,trigger)</f>
        <v>42495</v>
      </c>
      <c r="AL50" s="78">
        <f>IFERROR(_xll.qlIndexFixing(ContinuousBasisIndex6M,AJ50,TRUE,)-_xll.qlIndexFixing($AP$1,AJ50,TRUE,CalibrationTrigger),"")</f>
        <v>2.8423126648844097E-3</v>
      </c>
      <c r="AN50" s="146">
        <f>IFERROR(_xll.qlInterestRateIndexFixingDate(Euribor6MLegacy,AO50),"")</f>
        <v>55025</v>
      </c>
      <c r="AO50" s="146">
        <f>IFERROR(_xll.qlCalendarAdvance(Calendar,DiscountBasedCurve!AQ56,"-6M","mf",TRUE,),NA())</f>
        <v>55029</v>
      </c>
      <c r="AP50" s="74">
        <f>IFERROR(_xll.qlIndexFixing(Euribor6MLegacy,AN50,TRUE,CalibrationTrigger)-_xll.qlIndexFixing($AP$1,AN50,TRUE,CalibrationTrigger),"")</f>
        <v>5.352931242294575E-4</v>
      </c>
      <c r="BA50" s="181" t="s">
        <v>40</v>
      </c>
      <c r="BB50" s="213" t="str">
        <f t="shared" si="3"/>
        <v>EURSWAP6M_30Y</v>
      </c>
      <c r="BC50" s="183">
        <f t="shared" si="8"/>
        <v>42424</v>
      </c>
      <c r="BD50" s="64" t="str">
        <f>MktData!K72</f>
        <v>EURSWAP6M_30Y#0002</v>
      </c>
      <c r="BE50" s="64" t="str">
        <f>_xll.qlSwapIndex(,,BA50,2,Currency,Calendar,$BJ$22,$BK$22,$BL$22,ContinuousBasisIndex6M,Discounting)</f>
        <v>obj_0036b#0028</v>
      </c>
      <c r="BF50" s="185">
        <f>_xll.qlIndexFixing(BE50,BC50,TRUE)</f>
        <v>9.8455753654553956E-3</v>
      </c>
      <c r="BG50" s="185">
        <f>_xll.qlQuoteValue(BD50,MktTrigger6M)</f>
        <v>9.7999999999999997E-3</v>
      </c>
      <c r="BH50" s="191">
        <f t="shared" si="1"/>
        <v>0.45575365455395933</v>
      </c>
    </row>
    <row r="51" spans="1:60">
      <c r="A51" s="34" t="s">
        <v>39</v>
      </c>
      <c r="B51" s="34" t="s">
        <v>127</v>
      </c>
      <c r="C51" s="129"/>
      <c r="D51" s="34" t="s">
        <v>113</v>
      </c>
      <c r="E51" s="34" t="s">
        <v>114</v>
      </c>
      <c r="F51" s="34" t="s">
        <v>115</v>
      </c>
      <c r="G51" s="94">
        <v>0</v>
      </c>
      <c r="H51" s="259" t="str">
        <f t="shared" si="7"/>
        <v>obj_0000c#0002</v>
      </c>
      <c r="I51" s="93" t="str">
        <f t="shared" si="9"/>
        <v>EURSWAP6M_25Y</v>
      </c>
      <c r="J51" s="159" t="str">
        <f>IF(K51,_xll.qlSwapRateHelper2(,I51,2,A51,Calendar,D51,E51,F51,$H51,G51,B51,Discounting,,,,MktTrigger6M),"")</f>
        <v>obj_00259#0002</v>
      </c>
      <c r="K51" s="255" t="b">
        <v>1</v>
      </c>
      <c r="L51" s="163" t="str">
        <f>IF(M51,_xll.qlSwapRateHelper2(,I51,2,A51,Calendar,D51,E51,F51,$H51,G51,B51,Discounting,,,,MktTrigger6M),"")</f>
        <v>obj_001f4#0002</v>
      </c>
      <c r="M51" s="166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2"/>
        <v/>
      </c>
      <c r="X51" s="64" t="str">
        <v>obj_0021e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1.0018097125398446</v>
      </c>
      <c r="AD51" s="178"/>
      <c r="AI51" s="64" t="s">
        <v>124</v>
      </c>
      <c r="AJ51" s="146">
        <f>IFERROR(_xll.qlInterestRateIndexFixingDate(ContBasisIndex6MCorrected,AK51),"")</f>
        <v>42494</v>
      </c>
      <c r="AK51" s="146">
        <f>_xll.qlCalendarAdvance(Calendar,$AK50,AI51,,,trigger)</f>
        <v>42496</v>
      </c>
      <c r="AL51" s="78">
        <f>IFERROR(_xll.qlIndexFixing(ContinuousBasisIndex6M,AJ51,TRUE,)-_xll.qlIndexFixing($AP$1,AJ51,TRUE,CalibrationTrigger),"")</f>
        <v>2.8424646822693294E-3</v>
      </c>
      <c r="AN51" s="146">
        <f>IFERROR(_xll.qlInterestRateIndexFixingDate(Euribor6MLegacy,AO51),"")</f>
        <v>56852</v>
      </c>
      <c r="AO51" s="146">
        <f>IFERROR(_xll.qlCalendarAdvance(Calendar,DiscountBasedCurve!AQ57,"-6M","mf",TRUE,),NA())</f>
        <v>56856</v>
      </c>
      <c r="AP51" s="74">
        <f>IFERROR(_xll.qlIndexFixing(Euribor6MLegacy,AN51,TRUE,CalibrationTrigger)-_xll.qlIndexFixing($AP$1,AN51,TRUE,CalibrationTrigger),"")</f>
        <v>5.1947329759695262E-4</v>
      </c>
      <c r="BA51" s="181" t="s">
        <v>82</v>
      </c>
      <c r="BB51" s="213" t="str">
        <f t="shared" si="3"/>
        <v>EURSWAP6M_35Y</v>
      </c>
      <c r="BC51" s="183">
        <f t="shared" si="8"/>
        <v>42424</v>
      </c>
      <c r="BD51" s="64" t="str">
        <f>MktData!K73</f>
        <v>EURSWAP6M_35Y#0002</v>
      </c>
      <c r="BE51" s="64" t="str">
        <f>_xll.qlSwapIndex(,,BA51,2,Currency,Calendar,$BJ$22,$BK$22,$BL$22,ContinuousBasisIndex6M,Discounting)</f>
        <v>obj_00371#0028</v>
      </c>
      <c r="BF51" s="185">
        <f>_xll.qlIndexFixing(BE51,BC51,TRUE)</f>
        <v>9.7729901880206273E-3</v>
      </c>
      <c r="BG51" s="185">
        <f>_xll.qlQuoteValue(BD51,MktTrigger6M)</f>
        <v>9.7299999999999991E-3</v>
      </c>
      <c r="BH51" s="191">
        <f t="shared" si="1"/>
        <v>0.42990188020628273</v>
      </c>
    </row>
    <row r="52" spans="1:60">
      <c r="A52" s="34" t="s">
        <v>78</v>
      </c>
      <c r="B52" s="34" t="s">
        <v>127</v>
      </c>
      <c r="C52" s="129"/>
      <c r="D52" s="34" t="s">
        <v>113</v>
      </c>
      <c r="E52" s="34" t="s">
        <v>114</v>
      </c>
      <c r="F52" s="34" t="s">
        <v>115</v>
      </c>
      <c r="G52" s="94">
        <v>0</v>
      </c>
      <c r="H52" s="259" t="str">
        <f t="shared" si="7"/>
        <v>obj_0000c#0002</v>
      </c>
      <c r="I52" s="93" t="str">
        <f t="shared" si="9"/>
        <v>EURSWAP6M_26Y</v>
      </c>
      <c r="J52" s="159" t="str">
        <f>IF(K52,_xll.qlSwapRateHelper2(,I52,2,A52,Calendar,D52,E52,F52,$H52,G52,B52,Discounting,,,,MktTrigger6M),"")</f>
        <v/>
      </c>
      <c r="K52" s="255" t="b">
        <v>0</v>
      </c>
      <c r="L52" s="163" t="str">
        <f>IF(M52,_xll.qlSwapRateHelper2(,I52,2,A52,Calendar,D52,E52,F52,$H52,G52,B52,Discounting,,,,MktTrigger6M),"")</f>
        <v>obj_0021e#0002</v>
      </c>
      <c r="M52" s="166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2"/>
        <v/>
      </c>
      <c r="X52" s="64" t="str">
        <v>obj_00207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1.0017334590574243</v>
      </c>
      <c r="AD52" s="178"/>
      <c r="AI52" s="64" t="s">
        <v>124</v>
      </c>
      <c r="AJ52" s="146">
        <f>IFERROR(_xll.qlInterestRateIndexFixingDate(ContBasisIndex6MCorrected,AK52),"")</f>
        <v>42495</v>
      </c>
      <c r="AK52" s="146">
        <f>_xll.qlCalendarAdvance(Calendar,$AK51,AI52,,,trigger)</f>
        <v>42499</v>
      </c>
      <c r="AL52" s="78">
        <f>IFERROR(_xll.qlIndexFixing(ContinuousBasisIndex6M,AJ52,TRUE,)-_xll.qlIndexFixing($AP$1,AJ52,TRUE,CalibrationTrigger),"")</f>
        <v>2.8430941445368586E-3</v>
      </c>
      <c r="AN52" s="146">
        <f>IFERROR(_xll.qlInterestRateIndexFixingDate(Euribor6MLegacy,AO52),"")</f>
        <v>60506</v>
      </c>
      <c r="AO52" s="146">
        <f>IFERROR(_xll.qlCalendarAdvance(Calendar,DiscountBasedCurve!AQ58,"-6M","mf",TRUE,),NA())</f>
        <v>60510</v>
      </c>
      <c r="AP52" s="74">
        <f>IFERROR(_xll.qlIndexFixing(Euribor6MLegacy,AN52,TRUE,CalibrationTrigger)-_xll.qlIndexFixing($AP$1,AN52,TRUE,CalibrationTrigger),"")</f>
        <v>4.1620467470058174E-4</v>
      </c>
      <c r="BA52" s="181" t="s">
        <v>41</v>
      </c>
      <c r="BB52" s="213" t="str">
        <f t="shared" si="3"/>
        <v>EURSWAP6M_40Y</v>
      </c>
      <c r="BC52" s="183">
        <f t="shared" si="8"/>
        <v>42424</v>
      </c>
      <c r="BD52" s="64" t="str">
        <f>MktData!K74</f>
        <v>EURSWAP6M_40Y#0002</v>
      </c>
      <c r="BE52" s="64" t="str">
        <f>_xll.qlSwapIndex(,,BA52,2,Currency,Calendar,$BJ$22,$BK$22,$BL$22,ContinuousBasisIndex6M,Discounting)</f>
        <v>obj_00362#0028</v>
      </c>
      <c r="BF52" s="185">
        <f>_xll.qlIndexFixing(BE52,BC52,TRUE)</f>
        <v>9.5960363601760683E-3</v>
      </c>
      <c r="BG52" s="185">
        <f>_xll.qlQuoteValue(BD52,MktTrigger6M)</f>
        <v>9.58E-3</v>
      </c>
      <c r="BH52" s="191">
        <f t="shared" si="1"/>
        <v>0.16036360176068312</v>
      </c>
    </row>
    <row r="53" spans="1:60">
      <c r="A53" s="34" t="s">
        <v>79</v>
      </c>
      <c r="B53" s="34" t="s">
        <v>127</v>
      </c>
      <c r="C53" s="129"/>
      <c r="D53" s="34" t="s">
        <v>113</v>
      </c>
      <c r="E53" s="34" t="s">
        <v>114</v>
      </c>
      <c r="F53" s="34" t="s">
        <v>115</v>
      </c>
      <c r="G53" s="94">
        <v>0</v>
      </c>
      <c r="H53" s="259" t="str">
        <f t="shared" si="7"/>
        <v>obj_0000c#0002</v>
      </c>
      <c r="I53" s="93" t="str">
        <f t="shared" si="9"/>
        <v>EURSWAP6M_27Y</v>
      </c>
      <c r="J53" s="159" t="str">
        <f>IF(K53,_xll.qlSwapRateHelper2(,I53,2,A53,Calendar,D53,E53,F53,$H53,G53,B53,Discounting,,,,MktTrigger6M),"")</f>
        <v/>
      </c>
      <c r="K53" s="255" t="b">
        <v>0</v>
      </c>
      <c r="L53" s="163" t="str">
        <f>IF(M53,_xll.qlSwapRateHelper2(,I53,2,A53,Calendar,D53,E53,F53,$H53,G53,B53,Discounting,,,,MktTrigger6M),"")</f>
        <v>obj_00207#0002</v>
      </c>
      <c r="M53" s="166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2"/>
        <v/>
      </c>
      <c r="X53" s="64" t="str">
        <v>obj_00230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1.0016110002886887</v>
      </c>
      <c r="AD53" s="178"/>
      <c r="AI53" s="64" t="s">
        <v>124</v>
      </c>
      <c r="AJ53" s="146">
        <f>IFERROR(_xll.qlInterestRateIndexFixingDate(ContBasisIndex6MCorrected,AK53),"")</f>
        <v>42496</v>
      </c>
      <c r="AK53" s="146">
        <f>_xll.qlCalendarAdvance(Calendar,$AK52,AI53,,,trigger)</f>
        <v>42500</v>
      </c>
      <c r="AL53" s="78">
        <f>IFERROR(_xll.qlIndexFixing(ContinuousBasisIndex6M,AJ53,TRUE,)-_xll.qlIndexFixing($AP$1,AJ53,TRUE,CalibrationTrigger),"")</f>
        <v>2.8433320470945119E-3</v>
      </c>
      <c r="AN53" s="146">
        <f>IFERROR(_xll.qlInterestRateIndexFixingDate(Euribor6MLegacy,AO53),"")</f>
        <v>64153</v>
      </c>
      <c r="AO53" s="146">
        <f>IFERROR(_xll.qlCalendarAdvance(Calendar,DiscountBasedCurve!AQ59,"-6M","mf",TRUE,),NA())</f>
        <v>64157</v>
      </c>
      <c r="AP53" s="74">
        <f>IFERROR(_xll.qlIndexFixing(Euribor6MLegacy,AN53,TRUE,CalibrationTrigger)-_xll.qlIndexFixing($AP$1,AN53,TRUE,CalibrationTrigger),"")</f>
        <v>6.2429770933065259E-4</v>
      </c>
      <c r="BA53" s="181" t="s">
        <v>42</v>
      </c>
      <c r="BB53" s="213" t="str">
        <f t="shared" si="3"/>
        <v>EURSWAP6M_50Y</v>
      </c>
      <c r="BC53" s="183">
        <f t="shared" si="8"/>
        <v>42424</v>
      </c>
      <c r="BD53" s="64" t="str">
        <f>MktData!K75</f>
        <v>EURSWAP6M_50Y#0002</v>
      </c>
      <c r="BE53" s="64" t="str">
        <f>_xll.qlSwapIndex(,,BA53,2,Currency,Calendar,$BJ$22,$BK$22,$BL$22,ContinuousBasisIndex6M,Discounting)</f>
        <v>obj_00366#0028</v>
      </c>
      <c r="BF53" s="185">
        <f>_xll.qlIndexFixing(BE53,BC53,TRUE)</f>
        <v>8.9493113402150937E-3</v>
      </c>
      <c r="BG53" s="185">
        <f>_xll.qlQuoteValue(BD53,MktTrigger6M)</f>
        <v>8.9499999999999996E-3</v>
      </c>
      <c r="BH53" s="191">
        <f t="shared" si="1"/>
        <v>-6.8865978490595392E-3</v>
      </c>
    </row>
    <row r="54" spans="1:60">
      <c r="A54" s="34" t="s">
        <v>80</v>
      </c>
      <c r="B54" s="34" t="s">
        <v>127</v>
      </c>
      <c r="C54" s="129"/>
      <c r="D54" s="34" t="s">
        <v>113</v>
      </c>
      <c r="E54" s="34" t="s">
        <v>114</v>
      </c>
      <c r="F54" s="34" t="s">
        <v>115</v>
      </c>
      <c r="G54" s="94">
        <v>0</v>
      </c>
      <c r="H54" s="259" t="str">
        <f t="shared" si="7"/>
        <v>obj_0000c#0002</v>
      </c>
      <c r="I54" s="93" t="str">
        <f t="shared" si="9"/>
        <v>EURSWAP6M_28Y</v>
      </c>
      <c r="J54" s="159" t="str">
        <f>IF(K54,_xll.qlSwapRateHelper2(,I54,2,A54,Calendar,D54,E54,F54,$H54,G54,B54,Discounting,,,,MktTrigger6M),"")</f>
        <v/>
      </c>
      <c r="K54" s="255" t="b">
        <v>0</v>
      </c>
      <c r="L54" s="163" t="str">
        <f>IF(M54,_xll.qlSwapRateHelper2(,I54,2,A54,Calendar,D54,E54,F54,$H54,G54,B54,Discounting,,,,MktTrigger6M),"")</f>
        <v>obj_00230#0002</v>
      </c>
      <c r="M54" s="166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2"/>
        <v/>
      </c>
      <c r="X54" s="64" t="str">
        <v>obj_0022c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1.001577689829813</v>
      </c>
      <c r="AD54" s="178"/>
      <c r="AI54" s="64" t="s">
        <v>124</v>
      </c>
      <c r="AJ54" s="146">
        <f>IFERROR(_xll.qlInterestRateIndexFixingDate(ContBasisIndex6MCorrected,AK54),"")</f>
        <v>42499</v>
      </c>
      <c r="AK54" s="146">
        <f>_xll.qlCalendarAdvance(Calendar,$AK53,AI54,,,trigger)</f>
        <v>42501</v>
      </c>
      <c r="AL54" s="78">
        <f>IFERROR(_xll.qlIndexFixing(ContinuousBasisIndex6M,AJ54,TRUE,)-_xll.qlIndexFixing($AP$1,AJ54,TRUE,CalibrationTrigger),"")</f>
        <v>2.8435693330584339E-3</v>
      </c>
      <c r="AN54" s="146" t="str">
        <f>IFERROR(_xll.qlInterestRateIndexFixingDate(Euribor6MLegacy,AO54),"")</f>
        <v/>
      </c>
      <c r="AO54" s="146" t="e">
        <f>IFERROR(_xll.qlCalendarAdvance(Calendar,DiscountBasedCurve!AQ60,"-6M","mf",TRUE,),NA())</f>
        <v>#N/A</v>
      </c>
      <c r="AP54" s="74" t="str">
        <f>IFERROR(_xll.qlIndexFixing(Euribor6MLegacy,AN54,TRUE,CalibrationTrigger)-_xll.qlIndexFixing($AP$1,AN54,TRUE,CalibrationTrigger),"")</f>
        <v/>
      </c>
      <c r="BA54" s="182" t="s">
        <v>43</v>
      </c>
      <c r="BB54" s="214" t="str">
        <f t="shared" si="3"/>
        <v>EURSWAP6M_60Y</v>
      </c>
      <c r="BC54" s="184">
        <f t="shared" si="8"/>
        <v>42424</v>
      </c>
      <c r="BD54" s="65" t="str">
        <f>MktData!K76</f>
        <v>EURSWAP6M_60Y#0002</v>
      </c>
      <c r="BE54" s="65" t="str">
        <f>_xll.qlSwapIndex(,,BA54,2,Currency,Calendar,$BJ$22,$BK$22,$BL$22,ContinuousBasisIndex6M,Discounting)</f>
        <v>obj_00363#0028</v>
      </c>
      <c r="BF54" s="186">
        <f>_xll.qlIndexFixing(BE54,BC54,TRUE)</f>
        <v>8.6607797612661512E-3</v>
      </c>
      <c r="BG54" s="186">
        <f>_xll.qlQuoteValue(BD54,MktTrigger6M)</f>
        <v>8.6999999999999994E-3</v>
      </c>
      <c r="BH54" s="192">
        <f t="shared" si="1"/>
        <v>-0.39220238733848195</v>
      </c>
    </row>
    <row r="55" spans="1:60">
      <c r="A55" s="34" t="s">
        <v>81</v>
      </c>
      <c r="B55" s="34" t="s">
        <v>127</v>
      </c>
      <c r="C55" s="129"/>
      <c r="D55" s="34" t="s">
        <v>113</v>
      </c>
      <c r="E55" s="34" t="s">
        <v>114</v>
      </c>
      <c r="F55" s="34" t="s">
        <v>115</v>
      </c>
      <c r="G55" s="94">
        <v>0</v>
      </c>
      <c r="H55" s="259" t="str">
        <f t="shared" si="7"/>
        <v>obj_0000c#0002</v>
      </c>
      <c r="I55" s="93" t="str">
        <f t="shared" si="9"/>
        <v>EURSWAP6M_29Y</v>
      </c>
      <c r="J55" s="159" t="str">
        <f>IF(K55,_xll.qlSwapRateHelper2(,I55,2,A55,Calendar,D55,E55,F55,$H55,G55,B55,Discounting,,,,MktTrigger6M),"")</f>
        <v/>
      </c>
      <c r="K55" s="255" t="b">
        <v>0</v>
      </c>
      <c r="L55" s="163" t="str">
        <f>IF(M55,_xll.qlSwapRateHelper2(,I55,2,A55,Calendar,D55,E55,F55,$H55,G55,B55,Discounting,,,,MktTrigger6M),"")</f>
        <v>obj_0022c#0002</v>
      </c>
      <c r="M55" s="166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2"/>
        <v/>
      </c>
      <c r="X55" s="64" t="str">
        <v>obj_0026e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14573841348817</v>
      </c>
      <c r="AD55" s="178"/>
      <c r="AI55" s="64" t="s">
        <v>124</v>
      </c>
      <c r="AJ55" s="146">
        <f>IFERROR(_xll.qlInterestRateIndexFixingDate(ContBasisIndex6MCorrected,AK55),"")</f>
        <v>42500</v>
      </c>
      <c r="AK55" s="146">
        <f>_xll.qlCalendarAdvance(Calendar,$AK54,AI55,,,trigger)</f>
        <v>42502</v>
      </c>
      <c r="AL55" s="78">
        <f>IFERROR(_xll.qlIndexFixing(ContinuousBasisIndex6M,AJ55,TRUE,)-_xll.qlIndexFixing($AP$1,AJ55,TRUE,CalibrationTrigger),"")</f>
        <v>2.8439780751302497E-3</v>
      </c>
      <c r="AN55" s="146" t="str">
        <f>IFERROR(_xll.qlInterestRateIndexFixingDate(Euribor6MLegacy,AO55),"")</f>
        <v/>
      </c>
      <c r="AO55" s="146" t="e">
        <f>IFERROR(_xll.qlCalendarAdvance(Calendar,DiscountBasedCurve!AQ61,"-6M","mf",TRUE,),NA())</f>
        <v>#N/A</v>
      </c>
      <c r="AP55" s="74" t="str">
        <f>IFERROR(_xll.qlIndexFixing(Euribor6MLegacy,AN55,TRUE,CalibrationTrigger)-_xll.qlIndexFixing($AP$1,AN55,TRUE,CalibrationTrigger),"")</f>
        <v/>
      </c>
    </row>
    <row r="56" spans="1:60">
      <c r="A56" s="34" t="s">
        <v>40</v>
      </c>
      <c r="B56" s="34" t="s">
        <v>127</v>
      </c>
      <c r="C56" s="129"/>
      <c r="D56" s="34" t="s">
        <v>113</v>
      </c>
      <c r="E56" s="34" t="s">
        <v>114</v>
      </c>
      <c r="F56" s="34" t="s">
        <v>115</v>
      </c>
      <c r="G56" s="94">
        <v>0</v>
      </c>
      <c r="H56" s="259" t="str">
        <f t="shared" si="7"/>
        <v>obj_0000c#0002</v>
      </c>
      <c r="I56" s="93" t="str">
        <f t="shared" si="9"/>
        <v>EURSWAP6M_30Y</v>
      </c>
      <c r="J56" s="159" t="str">
        <f>IF(K56,_xll.qlSwapRateHelper2(,I56,2,A56,Calendar,D56,E56,F56,$H56,G56,B56,Discounting,,,,MktTrigger6M),"")</f>
        <v>obj_001f2#0002</v>
      </c>
      <c r="K56" s="255" t="b">
        <v>1</v>
      </c>
      <c r="L56" s="163" t="str">
        <f>IF(M56,_xll.qlSwapRateHelper2(,I56,2,A56,Calendar,D56,E56,F56,$H56,G56,B56,Discounting,,,,MktTrigger6M),"")</f>
        <v>obj_0026e#0002</v>
      </c>
      <c r="M56" s="166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2"/>
        <v/>
      </c>
      <c r="X56" s="64" t="str">
        <v>obj_00265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16515014958853</v>
      </c>
      <c r="AD56" s="178"/>
      <c r="AI56" s="64" t="s">
        <v>124</v>
      </c>
      <c r="AJ56" s="146">
        <f>IFERROR(_xll.qlInterestRateIndexFixingDate(ContBasisIndex6MCorrected,AK56),"")</f>
        <v>42501</v>
      </c>
      <c r="AK56" s="146">
        <f>_xll.qlCalendarAdvance(Calendar,$AK55,AI56,,,trigger)</f>
        <v>42503</v>
      </c>
      <c r="AL56" s="78">
        <f>IFERROR(_xll.qlIndexFixing(ContinuousBasisIndex6M,AJ56,TRUE,)-_xll.qlIndexFixing($AP$1,AJ56,TRUE,CalibrationTrigger),"")</f>
        <v>2.84412789094541E-3</v>
      </c>
      <c r="AN56" s="146" t="str">
        <f>IFERROR(_xll.qlInterestRateIndexFixingDate(Euribor6MLegacy,AO56),"")</f>
        <v/>
      </c>
      <c r="AO56" s="146" t="e">
        <f>IFERROR(_xll.qlCalendarAdvance(Calendar,DiscountBasedCurve!AQ62,"-6M","mf",TRUE,),NA())</f>
        <v>#N/A</v>
      </c>
      <c r="AP56" s="74" t="str">
        <f>IFERROR(_xll.qlIndexFixing(Euribor6MLegacy,AN56,TRUE,CalibrationTrigger)-_xll.qlIndexFixing($AP$1,AN56,TRUE,CalibrationTrigger),"")</f>
        <v/>
      </c>
    </row>
    <row r="57" spans="1:60">
      <c r="A57" s="34" t="s">
        <v>82</v>
      </c>
      <c r="B57" s="34" t="s">
        <v>127</v>
      </c>
      <c r="C57" s="129"/>
      <c r="D57" s="34" t="s">
        <v>113</v>
      </c>
      <c r="E57" s="34" t="s">
        <v>114</v>
      </c>
      <c r="F57" s="34" t="s">
        <v>115</v>
      </c>
      <c r="G57" s="94">
        <v>0</v>
      </c>
      <c r="H57" s="259" t="str">
        <f t="shared" si="7"/>
        <v>obj_0000c#0002</v>
      </c>
      <c r="I57" s="93" t="str">
        <f t="shared" si="9"/>
        <v>EURSWAP6M_35Y</v>
      </c>
      <c r="J57" s="159" t="str">
        <f>IF(K57,_xll.qlSwapRateHelper2(,I57,2,A57,Calendar,D57,E57,F57,$H57,G57,B57,Discounting,,,,MktTrigger6M),"")</f>
        <v/>
      </c>
      <c r="K57" s="255" t="b">
        <v>0</v>
      </c>
      <c r="L57" s="163" t="str">
        <f>IF(M57,_xll.qlSwapRateHelper2(,I57,2,A57,Calendar,D57,E57,F57,$H57,G57,B57,Discounting,,,,MktTrigger6M),"")</f>
        <v>obj_00265#0002</v>
      </c>
      <c r="M57" s="166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2"/>
        <v/>
      </c>
      <c r="X57" s="64" t="str">
        <v>obj_00222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17730592008904</v>
      </c>
      <c r="AD57" s="178"/>
      <c r="AI57" s="64" t="s">
        <v>124</v>
      </c>
      <c r="AJ57" s="146">
        <f>IFERROR(_xll.qlInterestRateIndexFixingDate(ContBasisIndex6MCorrected,AK57),"")</f>
        <v>42502</v>
      </c>
      <c r="AK57" s="146">
        <f>_xll.qlCalendarAdvance(Calendar,$AK56,AI57,,,trigger)</f>
        <v>42506</v>
      </c>
      <c r="AL57" s="78">
        <f>IFERROR(_xll.qlIndexFixing(ContinuousBasisIndex6M,AJ57,TRUE,)-_xll.qlIndexFixing($AP$1,AJ57,TRUE,CalibrationTrigger),"")</f>
        <v>2.8447465300661333E-3</v>
      </c>
      <c r="AN57" s="146" t="str">
        <f>IFERROR(_xll.qlInterestRateIndexFixingDate(Euribor6MLegacy,AO57),"")</f>
        <v/>
      </c>
      <c r="AO57" s="146" t="e">
        <f>IFERROR(_xll.qlCalendarAdvance(Calendar,DiscountBasedCurve!AQ63,"-6M","mf",TRUE,),NA())</f>
        <v>#N/A</v>
      </c>
      <c r="AP57" s="74" t="str">
        <f>IFERROR(_xll.qlIndexFixing(Euribor6MLegacy,AN57,TRUE,CalibrationTrigger)-_xll.qlIndexFixing($AP$1,AN57,TRUE,CalibrationTrigger),"")</f>
        <v/>
      </c>
    </row>
    <row r="58" spans="1:60">
      <c r="A58" s="34" t="s">
        <v>41</v>
      </c>
      <c r="B58" s="34" t="s">
        <v>127</v>
      </c>
      <c r="C58" s="129"/>
      <c r="D58" s="34" t="s">
        <v>113</v>
      </c>
      <c r="E58" s="34" t="s">
        <v>114</v>
      </c>
      <c r="F58" s="34" t="s">
        <v>115</v>
      </c>
      <c r="G58" s="94">
        <v>0</v>
      </c>
      <c r="H58" s="259" t="str">
        <f t="shared" si="7"/>
        <v>obj_0000c#0002</v>
      </c>
      <c r="I58" s="93" t="str">
        <f t="shared" si="9"/>
        <v>EURSWAP6M_40Y</v>
      </c>
      <c r="J58" s="159" t="str">
        <f>IF(K58,_xll.qlSwapRateHelper2(,I58,2,A58,Calendar,D58,E58,F58,$H58,G58,B58,Discounting,,,,MktTrigger6M),"")</f>
        <v/>
      </c>
      <c r="K58" s="255" t="b">
        <v>0</v>
      </c>
      <c r="L58" s="163" t="str">
        <f>IF(M58,_xll.qlSwapRateHelper2(,I58,2,A58,Calendar,D58,E58,F58,$H58,G58,B58,Discounting,,,,MktTrigger6M),"")</f>
        <v>obj_00222#0002</v>
      </c>
      <c r="M58" s="166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2"/>
        <v/>
      </c>
      <c r="X58" s="64" t="str">
        <v>obj_00215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07084760823288</v>
      </c>
      <c r="AD58" s="178"/>
      <c r="AI58" s="64" t="s">
        <v>124</v>
      </c>
      <c r="AJ58" s="146">
        <f>IFERROR(_xll.qlInterestRateIndexFixingDate(ContBasisIndex6MCorrected,AK58),"")</f>
        <v>42503</v>
      </c>
      <c r="AK58" s="146">
        <f>_xll.qlCalendarAdvance(Calendar,$AK57,AI58,,,trigger)</f>
        <v>42507</v>
      </c>
      <c r="AL58" s="78">
        <f>IFERROR(_xll.qlIndexFixing(ContinuousBasisIndex6M,AJ58,TRUE,)-_xll.qlIndexFixing($AP$1,AJ58,TRUE,CalibrationTrigger),"")</f>
        <v>2.8449801261208069E-3</v>
      </c>
      <c r="AN58" s="146" t="str">
        <f>IFERROR(_xll.qlInterestRateIndexFixingDate(Euribor6MLegacy,AO58),"")</f>
        <v/>
      </c>
      <c r="AO58" s="146" t="e">
        <f>IFERROR(_xll.qlCalendarAdvance(Calendar,DiscountBasedCurve!AQ64,"-6M","mf",TRUE,),NA())</f>
        <v>#N/A</v>
      </c>
      <c r="AP58" s="74" t="str">
        <f>IFERROR(_xll.qlIndexFixing(Euribor6MLegacy,AN58,TRUE,CalibrationTrigger)-_xll.qlIndexFixing($AP$1,AN58,TRUE,CalibrationTrigger),"")</f>
        <v/>
      </c>
    </row>
    <row r="59" spans="1:60">
      <c r="A59" s="34" t="s">
        <v>42</v>
      </c>
      <c r="B59" s="34" t="s">
        <v>127</v>
      </c>
      <c r="C59" s="129"/>
      <c r="D59" s="34" t="s">
        <v>113</v>
      </c>
      <c r="E59" s="34" t="s">
        <v>114</v>
      </c>
      <c r="F59" s="34" t="s">
        <v>115</v>
      </c>
      <c r="G59" s="94">
        <v>0</v>
      </c>
      <c r="H59" s="259" t="str">
        <f t="shared" si="7"/>
        <v>obj_0000c#0002</v>
      </c>
      <c r="I59" s="93" t="str">
        <f t="shared" si="9"/>
        <v>EURSWAP6M_50Y</v>
      </c>
      <c r="J59" s="159" t="str">
        <f>IF(K59,_xll.qlSwapRateHelper2(,I59,2,A59,Calendar,D59,E59,F59,$H59,G59,B59,Discounting,,,,MktTrigger6M),"")</f>
        <v>obj_0021f#0002</v>
      </c>
      <c r="K59" s="255" t="b">
        <v>1</v>
      </c>
      <c r="L59" s="163" t="str">
        <f>IF(M59,_xll.qlSwapRateHelper2(,I59,2,A59,Calendar,D59,E59,F59,$H59,G59,B59,Discounting,,,,MktTrigger6M),"")</f>
        <v>obj_00215#0002</v>
      </c>
      <c r="M59" s="166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2"/>
        <v/>
      </c>
      <c r="X59" s="64" t="str">
        <v>obj_00242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0.99987088820671932</v>
      </c>
      <c r="AD59" s="178"/>
      <c r="AI59" s="64" t="s">
        <v>124</v>
      </c>
      <c r="AJ59" s="146">
        <f>IFERROR(_xll.qlInterestRateIndexFixingDate(ContBasisIndex6MCorrected,AK59),"")</f>
        <v>42506</v>
      </c>
      <c r="AK59" s="146">
        <f>_xll.qlCalendarAdvance(Calendar,$AK58,AI59,,,trigger)</f>
        <v>42508</v>
      </c>
      <c r="AL59" s="78">
        <f>IFERROR(_xll.qlIndexFixing(ContinuousBasisIndex6M,AJ59,TRUE,)-_xll.qlIndexFixing($AP$1,AJ59,TRUE,CalibrationTrigger),"")</f>
        <v>2.8452131087989565E-3</v>
      </c>
      <c r="AN59" s="146" t="str">
        <f>IFERROR(_xll.qlInterestRateIndexFixingDate(Euribor6MLegacy,AO59),"")</f>
        <v/>
      </c>
      <c r="AO59" s="146" t="e">
        <f>IFERROR(_xll.qlCalendarAdvance(Calendar,DiscountBasedCurve!AQ65,"-6M","mf",TRUE,),NA())</f>
        <v>#N/A</v>
      </c>
      <c r="AP59" s="74" t="str">
        <f>IFERROR(_xll.qlIndexFixing(Euribor6MLegacy,AN59,TRUE,CalibrationTrigger)-_xll.qlIndexFixing($AP$1,AN59,TRUE,CalibrationTrigger),"")</f>
        <v/>
      </c>
    </row>
    <row r="60" spans="1:60">
      <c r="A60" s="39" t="s">
        <v>43</v>
      </c>
      <c r="B60" s="39" t="s">
        <v>127</v>
      </c>
      <c r="C60" s="130"/>
      <c r="D60" s="39" t="s">
        <v>113</v>
      </c>
      <c r="E60" s="39" t="s">
        <v>114</v>
      </c>
      <c r="F60" s="39" t="s">
        <v>115</v>
      </c>
      <c r="G60" s="97">
        <v>0</v>
      </c>
      <c r="H60" s="260" t="str">
        <f t="shared" si="7"/>
        <v>obj_0000c#0002</v>
      </c>
      <c r="I60" s="96" t="str">
        <f t="shared" si="9"/>
        <v>EURSWAP6M_60Y</v>
      </c>
      <c r="J60" s="160" t="str">
        <f>IF(K60,_xll.qlSwapRateHelper2(,I60,2,A60,Calendar,D60,E60,F60,$H60,G60,B60,Discounting,,,,MktTrigger6M),"")</f>
        <v>obj_001ee#0002</v>
      </c>
      <c r="K60" s="253" t="b">
        <v>1</v>
      </c>
      <c r="L60" s="161" t="str">
        <f>IF(M60,_xll.qlSwapRateHelper2(,I60,2,A60,Calendar,D60,E60,F60,$H60,G60,B60,Discounting,,,,MktTrigger6M),"")</f>
        <v>obj_00242#0002</v>
      </c>
      <c r="M60" s="164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2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0.99705331503011252</v>
      </c>
      <c r="AI60" s="64" t="s">
        <v>124</v>
      </c>
      <c r="AJ60" s="146">
        <f>IFERROR(_xll.qlInterestRateIndexFixingDate(ContBasisIndex6MCorrected,AK60),"")</f>
        <v>42507</v>
      </c>
      <c r="AK60" s="146">
        <f>_xll.qlCalendarAdvance(Calendar,$AK59,AI60,,,trigger)</f>
        <v>42509</v>
      </c>
      <c r="AL60" s="78">
        <f>IFERROR(_xll.qlIndexFixing(ContinuousBasisIndex6M,AJ60,TRUE,)-_xll.qlIndexFixing($AP$1,AJ60,TRUE,CalibrationTrigger),"")</f>
        <v>2.8456133396867031E-3</v>
      </c>
      <c r="AN60" s="146" t="str">
        <f>IFERROR(_xll.qlInterestRateIndexFixingDate(Euribor6MLegacy,AO60),"")</f>
        <v/>
      </c>
      <c r="AO60" s="146" t="e">
        <f>IFERROR(_xll.qlCalendarAdvance(Calendar,DiscountBasedCurve!AQ66,"-6M","mf",TRUE,),NA())</f>
        <v>#N/A</v>
      </c>
      <c r="AP60" s="74" t="str">
        <f>IFERROR(_xll.qlIndexFixing(Euribor6MLegacy,AN60,TRUE,CalibrationTrigger)-_xll.qlIndexFixing($AP$1,AN60,TRUE,CalibrationTrigger),"")</f>
        <v/>
      </c>
    </row>
    <row r="61" spans="1:60">
      <c r="AI61" s="64" t="s">
        <v>124</v>
      </c>
      <c r="AJ61" s="146">
        <f>IFERROR(_xll.qlInterestRateIndexFixingDate(ContBasisIndex6MCorrected,AK61),"")</f>
        <v>42508</v>
      </c>
      <c r="AK61" s="146">
        <f>_xll.qlCalendarAdvance(Calendar,$AK60,AI61,,,trigger)</f>
        <v>42510</v>
      </c>
      <c r="AL61" s="78">
        <f>IFERROR(_xll.qlIndexFixing(ContinuousBasisIndex6M,AJ61,TRUE,)-_xll.qlIndexFixing($AP$1,AJ61,TRUE,CalibrationTrigger),"")</f>
        <v>2.8457609652652914E-3</v>
      </c>
      <c r="AN61" s="146" t="str">
        <f>IFERROR(_xll.qlInterestRateIndexFixingDate(Euribor6MLegacy,AO61),"")</f>
        <v/>
      </c>
      <c r="AO61" s="146" t="e">
        <f>IFERROR(_xll.qlCalendarAdvance(Calendar,DiscountBasedCurve!AQ67,"-6M","mf",TRUE,),NA())</f>
        <v>#N/A</v>
      </c>
      <c r="AP61" s="74" t="str">
        <f>IFERROR(_xll.qlIndexFixing(Euribor6MLegacy,AN61,TRUE,CalibrationTrigger)-_xll.qlIndexFixing($AP$1,AN61,TRUE,CalibrationTrigger),"")</f>
        <v/>
      </c>
    </row>
    <row r="62" spans="1:60">
      <c r="AI62" s="64" t="s">
        <v>124</v>
      </c>
      <c r="AJ62" s="146">
        <f>IFERROR(_xll.qlInterestRateIndexFixingDate(ContBasisIndex6MCorrected,AK62),"")</f>
        <v>42509</v>
      </c>
      <c r="AK62" s="146">
        <f>_xll.qlCalendarAdvance(Calendar,$AK61,AI62,,,trigger)</f>
        <v>42513</v>
      </c>
      <c r="AL62" s="78">
        <f>IFERROR(_xll.qlIndexFixing(ContinuousBasisIndex6M,AJ62,TRUE,)-_xll.qlIndexFixing($AP$1,AJ62,TRUE,CalibrationTrigger),"")</f>
        <v>2.8463688375538285E-3</v>
      </c>
      <c r="AN62" s="146" t="str">
        <f>IFERROR(_xll.qlInterestRateIndexFixingDate(Euribor6MLegacy,AO62),"")</f>
        <v/>
      </c>
      <c r="AO62" s="146" t="e">
        <f>IFERROR(_xll.qlCalendarAdvance(Calendar,DiscountBasedCurve!AQ68,"-6M","mf",TRUE,),NA())</f>
        <v>#N/A</v>
      </c>
      <c r="AP62" s="74" t="str">
        <f>IFERROR(_xll.qlIndexFixing(Euribor6MLegacy,AN62,TRUE,CalibrationTrigger)-_xll.qlIndexFixing($AP$1,AN62,TRUE,CalibrationTrigger),"")</f>
        <v/>
      </c>
    </row>
    <row r="63" spans="1:60">
      <c r="AI63" s="64" t="s">
        <v>124</v>
      </c>
      <c r="AJ63" s="146">
        <f>IFERROR(_xll.qlInterestRateIndexFixingDate(ContBasisIndex6MCorrected,AK63),"")</f>
        <v>42510</v>
      </c>
      <c r="AK63" s="146">
        <f>_xll.qlCalendarAdvance(Calendar,$AK62,AI63,,,trigger)</f>
        <v>42514</v>
      </c>
      <c r="AL63" s="78">
        <f>IFERROR(_xll.qlIndexFixing(ContinuousBasisIndex6M,AJ63,TRUE,)-_xll.qlIndexFixing($AP$1,AJ63,TRUE,CalibrationTrigger),"")</f>
        <v>2.8465981495805872E-3</v>
      </c>
      <c r="AN63" s="147" t="str">
        <f>IFERROR(_xll.qlInterestRateIndexFixingDate(Euribor6MLegacy,AO63),"")</f>
        <v/>
      </c>
      <c r="AO63" s="147" t="e">
        <f>IFERROR(_xll.qlCalendarAdvance(Calendar,DiscountBasedCurve!AQ69,"-6M","mf",TRUE,),NA())</f>
        <v>#N/A</v>
      </c>
      <c r="AP63" s="74" t="str">
        <f>IFERROR(_xll.qlIndexFixing(Euribor6MLegacy,AN63,TRUE,CalibrationTrigger)-_xll.qlIndexFixing($AP$1,AN63,TRUE,CalibrationTrigger),"")</f>
        <v/>
      </c>
    </row>
    <row r="64" spans="1:60">
      <c r="AI64" s="64" t="s">
        <v>124</v>
      </c>
      <c r="AJ64" s="146">
        <f>IFERROR(_xll.qlInterestRateIndexFixingDate(ContBasisIndex6MCorrected,AK64),"")</f>
        <v>42513</v>
      </c>
      <c r="AK64" s="146">
        <f>_xll.qlCalendarAdvance(Calendar,$AK63,AI64,,,trigger)</f>
        <v>42515</v>
      </c>
      <c r="AL64" s="78">
        <f>IFERROR(_xll.qlIndexFixing(ContinuousBasisIndex6M,AJ64,TRUE,)-_xll.qlIndexFixing($AP$1,AJ64,TRUE,CalibrationTrigger),"")</f>
        <v>2.8468268514328255E-3</v>
      </c>
    </row>
    <row r="65" spans="35:38">
      <c r="AI65" s="64" t="s">
        <v>124</v>
      </c>
      <c r="AJ65" s="146">
        <f>IFERROR(_xll.qlInterestRateIndexFixingDate(ContBasisIndex6MCorrected,AK65),"")</f>
        <v>42514</v>
      </c>
      <c r="AK65" s="146">
        <f>_xll.qlCalendarAdvance(Calendar,$AK64,AI65,,,trigger)</f>
        <v>42516</v>
      </c>
      <c r="AL65" s="78">
        <f>IFERROR(_xll.qlIndexFixing(ContinuousBasisIndex6M,AJ65,TRUE,)-_xll.qlIndexFixing($AP$1,AJ65,TRUE,CalibrationTrigger),"")</f>
        <v>2.8472186158649236E-3</v>
      </c>
    </row>
    <row r="66" spans="35:38">
      <c r="AI66" s="64" t="s">
        <v>124</v>
      </c>
      <c r="AJ66" s="146">
        <f>IFERROR(_xll.qlInterestRateIndexFixingDate(ContBasisIndex6MCorrected,AK66),"")</f>
        <v>42515</v>
      </c>
      <c r="AK66" s="146">
        <f>_xll.qlCalendarAdvance(Calendar,$AK65,AI66,,,trigger)</f>
        <v>42517</v>
      </c>
      <c r="AL66" s="78">
        <f>IFERROR(_xll.qlIndexFixing(ContinuousBasisIndex6M,AJ66,TRUE,)-_xll.qlIndexFixing($AP$1,AJ66,TRUE,CalibrationTrigger),"")</f>
        <v>2.8473640624956061E-3</v>
      </c>
    </row>
    <row r="67" spans="35:38">
      <c r="AI67" s="64" t="s">
        <v>124</v>
      </c>
      <c r="AJ67" s="146">
        <f>IFERROR(_xll.qlInterestRateIndexFixingDate(ContBasisIndex6MCorrected,AK67),"")</f>
        <v>42516</v>
      </c>
      <c r="AK67" s="146">
        <f>_xll.qlCalendarAdvance(Calendar,$AK66,AI67,,,trigger)</f>
        <v>42520</v>
      </c>
      <c r="AL67" s="78">
        <f>IFERROR(_xll.qlIndexFixing(ContinuousBasisIndex6M,AJ67,TRUE,)-_xll.qlIndexFixing($AP$1,AJ67,TRUE,CalibrationTrigger),"")</f>
        <v>2.8479612240373715E-3</v>
      </c>
    </row>
    <row r="68" spans="35:38">
      <c r="AI68" s="64" t="s">
        <v>124</v>
      </c>
      <c r="AJ68" s="146">
        <f>IFERROR(_xll.qlInterestRateIndexFixingDate(ContBasisIndex6MCorrected,AK68),"")</f>
        <v>42517</v>
      </c>
      <c r="AK68" s="146">
        <f>_xll.qlCalendarAdvance(Calendar,$AK67,AI68,,,trigger)</f>
        <v>42521</v>
      </c>
      <c r="AL68" s="78">
        <f>IFERROR(_xll.qlIndexFixing(ContinuousBasisIndex6M,AJ68,TRUE,)-_xll.qlIndexFixing($AP$1,AJ68,TRUE,CalibrationTrigger),"")</f>
        <v>2.8481056336610118E-3</v>
      </c>
    </row>
    <row r="69" spans="35:38">
      <c r="AI69" s="64" t="s">
        <v>124</v>
      </c>
      <c r="AJ69" s="146">
        <f>IFERROR(_xll.qlInterestRateIndexFixingDate(ContBasisIndex6MCorrected,AK69),"")</f>
        <v>42520</v>
      </c>
      <c r="AK69" s="146">
        <f>_xll.qlCalendarAdvance(Calendar,$AK68,AI69,,,trigger)</f>
        <v>42522</v>
      </c>
      <c r="AL69" s="78">
        <f>IFERROR(_xll.qlIndexFixing(ContinuousBasisIndex6M,AJ69,TRUE,)-_xll.qlIndexFixing($AP$1,AJ69,TRUE,CalibrationTrigger),"")</f>
        <v>2.848330374444809E-3</v>
      </c>
    </row>
    <row r="70" spans="35:38">
      <c r="AI70" s="64" t="s">
        <v>124</v>
      </c>
      <c r="AJ70" s="146">
        <f>IFERROR(_xll.qlInterestRateIndexFixingDate(ContBasisIndex6MCorrected,AK70),"")</f>
        <v>42521</v>
      </c>
      <c r="AK70" s="146">
        <f>_xll.qlCalendarAdvance(Calendar,$AK69,AI70,,,trigger)</f>
        <v>42523</v>
      </c>
      <c r="AL70" s="78">
        <f>IFERROR(_xll.qlIndexFixing(ContinuousBasisIndex6M,AJ70,TRUE,)-_xll.qlIndexFixing($AP$1,AJ70,TRUE,CalibrationTrigger),"")</f>
        <v>2.8485545084728668E-3</v>
      </c>
    </row>
    <row r="71" spans="35:38">
      <c r="AI71" s="64" t="s">
        <v>124</v>
      </c>
      <c r="AJ71" s="146">
        <f>IFERROR(_xll.qlInterestRateIndexFixingDate(ContBasisIndex6MCorrected,AK71),"")</f>
        <v>42522</v>
      </c>
      <c r="AK71" s="146">
        <f>_xll.qlCalendarAdvance(Calendar,$AK70,AI71,,,trigger)</f>
        <v>42524</v>
      </c>
      <c r="AL71" s="78">
        <f>IFERROR(_xll.qlIndexFixing(ContinuousBasisIndex6M,AJ71,TRUE,)-_xll.qlIndexFixing($AP$1,AJ71,TRUE,CalibrationTrigger),"")</f>
        <v>2.8489373392559351E-3</v>
      </c>
    </row>
    <row r="72" spans="35:38">
      <c r="AI72" s="64" t="s">
        <v>124</v>
      </c>
      <c r="AJ72" s="146">
        <f>IFERROR(_xll.qlInterestRateIndexFixingDate(ContBasisIndex6MCorrected,AK72),"")</f>
        <v>42523</v>
      </c>
      <c r="AK72" s="146">
        <f>_xll.qlCalendarAdvance(Calendar,$AK71,AI72,,,trigger)</f>
        <v>42527</v>
      </c>
      <c r="AL72" s="78">
        <f>IFERROR(_xll.qlIndexFixing(ContinuousBasisIndex6M,AJ72,TRUE,)-_xll.qlIndexFixing($AP$1,AJ72,TRUE,CalibrationTrigger),"")</f>
        <v>2.849444986105482E-3</v>
      </c>
    </row>
    <row r="73" spans="35:38">
      <c r="AI73" s="64" t="s">
        <v>124</v>
      </c>
      <c r="AJ73" s="146">
        <f>IFERROR(_xll.qlInterestRateIndexFixingDate(ContBasisIndex6MCorrected,AK73),"")</f>
        <v>42524</v>
      </c>
      <c r="AK73" s="146">
        <f>_xll.qlCalendarAdvance(Calendar,$AK72,AI73,,,trigger)</f>
        <v>42528</v>
      </c>
      <c r="AL73" s="78">
        <f>IFERROR(_xll.qlIndexFixing(ContinuousBasisIndex6M,AJ73,TRUE,)-_xll.qlIndexFixing($AP$1,AJ73,TRUE,CalibrationTrigger),"")</f>
        <v>2.849666093163609E-3</v>
      </c>
    </row>
    <row r="74" spans="35:38">
      <c r="AI74" s="64" t="s">
        <v>124</v>
      </c>
      <c r="AJ74" s="146">
        <f>IFERROR(_xll.qlInterestRateIndexFixingDate(ContBasisIndex6MCorrected,AK74),"")</f>
        <v>42527</v>
      </c>
      <c r="AK74" s="146">
        <f>_xll.qlCalendarAdvance(Calendar,$AK73,AI74,,,trigger)</f>
        <v>42529</v>
      </c>
      <c r="AL74" s="78">
        <f>IFERROR(_xll.qlIndexFixing(ContinuousBasisIndex6M,AJ74,TRUE,)-_xll.qlIndexFixing($AP$1,AJ74,TRUE,CalibrationTrigger),"")</f>
        <v>2.8498865961873181E-3</v>
      </c>
    </row>
    <row r="75" spans="35:38">
      <c r="AI75" s="64" t="s">
        <v>124</v>
      </c>
      <c r="AJ75" s="146">
        <f>IFERROR(_xll.qlInterestRateIndexFixingDate(ContBasisIndex6MCorrected,AK75),"")</f>
        <v>42528</v>
      </c>
      <c r="AK75" s="146">
        <f>_xll.qlCalendarAdvance(Calendar,$AK74,AI75,,,trigger)</f>
        <v>42530</v>
      </c>
      <c r="AL75" s="78">
        <f>IFERROR(_xll.qlIndexFixing(ContinuousBasisIndex6M,AJ75,TRUE,)-_xll.qlIndexFixing($AP$1,AJ75,TRUE,CalibrationTrigger),"")</f>
        <v>2.8501099028791447E-3</v>
      </c>
    </row>
    <row r="76" spans="35:38">
      <c r="AI76" s="64" t="s">
        <v>124</v>
      </c>
      <c r="AJ76" s="146">
        <f>IFERROR(_xll.qlInterestRateIndexFixingDate(ContBasisIndex6MCorrected,AK76),"")</f>
        <v>42529</v>
      </c>
      <c r="AK76" s="146">
        <f>_xll.qlCalendarAdvance(Calendar,$AK75,AI76,,,trigger)</f>
        <v>42531</v>
      </c>
      <c r="AL76" s="78">
        <f>IFERROR(_xll.qlIndexFixing(ContinuousBasisIndex6M,AJ76,TRUE,)-_xll.qlIndexFixing($AP$1,AJ76,TRUE,CalibrationTrigger),"")</f>
        <v>2.8504877669159219E-3</v>
      </c>
    </row>
    <row r="77" spans="35:38">
      <c r="AI77" s="64" t="s">
        <v>124</v>
      </c>
      <c r="AJ77" s="146">
        <f>IFERROR(_xll.qlInterestRateIndexFixingDate(ContBasisIndex6MCorrected,AK77),"")</f>
        <v>42530</v>
      </c>
      <c r="AK77" s="146">
        <f>_xll.qlCalendarAdvance(Calendar,$AK76,AI77,,,trigger)</f>
        <v>42534</v>
      </c>
      <c r="AL77" s="78">
        <f>IFERROR(_xll.qlIndexFixing(ContinuousBasisIndex6M,AJ77,TRUE,)-_xll.qlIndexFixing($AP$1,AJ77,TRUE,CalibrationTrigger),"")</f>
        <v>2.8509971081507983E-3</v>
      </c>
    </row>
    <row r="78" spans="35:38">
      <c r="AI78" s="64" t="s">
        <v>124</v>
      </c>
      <c r="AJ78" s="146">
        <f>IFERROR(_xll.qlInterestRateIndexFixingDate(ContBasisIndex6MCorrected,AK78),"")</f>
        <v>42531</v>
      </c>
      <c r="AK78" s="146">
        <f>_xll.qlCalendarAdvance(Calendar,$AK77,AI78,,,trigger)</f>
        <v>42535</v>
      </c>
      <c r="AL78" s="78">
        <f>IFERROR(_xll.qlIndexFixing(ContinuousBasisIndex6M,AJ78,TRUE,)-_xll.qlIndexFixing($AP$1,AJ78,TRUE,CalibrationTrigger),"")</f>
        <v>2.8512174063436008E-3</v>
      </c>
    </row>
    <row r="79" spans="35:38">
      <c r="AI79" s="64" t="s">
        <v>124</v>
      </c>
      <c r="AJ79" s="146">
        <f>IFERROR(_xll.qlInterestRateIndexFixingDate(ContBasisIndex6MCorrected,AK79),"")</f>
        <v>42534</v>
      </c>
      <c r="AK79" s="146">
        <f>_xll.qlCalendarAdvance(Calendar,$AK78,AI79,,,trigger)</f>
        <v>42536</v>
      </c>
      <c r="AL79" s="78">
        <f>IFERROR(_xll.qlIndexFixing(ContinuousBasisIndex6M,AJ79,TRUE,)-_xll.qlIndexFixing($AP$1,AJ79,TRUE,CalibrationTrigger),"")</f>
        <v>2.8514362683005733E-3</v>
      </c>
    </row>
    <row r="80" spans="35:38">
      <c r="AI80" s="64" t="s">
        <v>124</v>
      </c>
      <c r="AJ80" s="146">
        <f>IFERROR(_xll.qlInterestRateIndexFixingDate(ContBasisIndex6MCorrected,AK80),"")</f>
        <v>42535</v>
      </c>
      <c r="AK80" s="146">
        <f>_xll.qlCalendarAdvance(Calendar,$AK79,AI80,,,trigger)</f>
        <v>42537</v>
      </c>
      <c r="AL80" s="78">
        <f>IFERROR(_xll.qlIndexFixing(ContinuousBasisIndex6M,AJ80,TRUE,)-_xll.qlIndexFixing($AP$1,AJ80,TRUE,CalibrationTrigger),"")</f>
        <v>2.8516545302273572E-3</v>
      </c>
    </row>
    <row r="81" spans="35:38">
      <c r="AI81" s="64" t="s">
        <v>124</v>
      </c>
      <c r="AJ81" s="146">
        <f>IFERROR(_xll.qlInterestRateIndexFixingDate(ContBasisIndex6MCorrected,AK81),"")</f>
        <v>42536</v>
      </c>
      <c r="AK81" s="146">
        <f>_xll.qlCalendarAdvance(Calendar,$AK80,AI81,,,trigger)</f>
        <v>42538</v>
      </c>
      <c r="AL81" s="78">
        <f>IFERROR(_xll.qlIndexFixing(ContinuousBasisIndex6M,AJ81,TRUE,)-_xll.qlIndexFixing($AP$1,AJ81,TRUE,CalibrationTrigger),"")</f>
        <v>2.8520215600443197E-3</v>
      </c>
    </row>
    <row r="82" spans="35:38">
      <c r="AI82" s="64" t="s">
        <v>124</v>
      </c>
      <c r="AJ82" s="146">
        <f>IFERROR(_xll.qlInterestRateIndexFixingDate(ContBasisIndex6MCorrected,AK82),"")</f>
        <v>42537</v>
      </c>
      <c r="AK82" s="146">
        <f>_xll.qlCalendarAdvance(Calendar,$AK81,AI82,,,trigger)</f>
        <v>42541</v>
      </c>
      <c r="AL82" s="78">
        <f>IFERROR(_xll.qlIndexFixing(ContinuousBasisIndex6M,AJ82,TRUE,)-_xll.qlIndexFixing($AP$1,AJ82,TRUE,CalibrationTrigger),"")</f>
        <v>2.852521586603562E-3</v>
      </c>
    </row>
    <row r="83" spans="35:38">
      <c r="AI83" s="64" t="s">
        <v>124</v>
      </c>
      <c r="AJ83" s="146">
        <f>IFERROR(_xll.qlInterestRateIndexFixingDate(ContBasisIndex6MCorrected,AK83),"")</f>
        <v>42538</v>
      </c>
      <c r="AK83" s="146">
        <f>_xll.qlCalendarAdvance(Calendar,$AK82,AI83,,,trigger)</f>
        <v>42542</v>
      </c>
      <c r="AL83" s="78">
        <f>IFERROR(_xll.qlIndexFixing(ContinuousBasisIndex6M,AJ83,TRUE,)-_xll.qlIndexFixing($AP$1,AJ83,TRUE,CalibrationTrigger),"")</f>
        <v>2.8527368551073498E-3</v>
      </c>
    </row>
    <row r="84" spans="35:38">
      <c r="AI84" s="64" t="s">
        <v>124</v>
      </c>
      <c r="AJ84" s="146">
        <f>IFERROR(_xll.qlInterestRateIndexFixingDate(ContBasisIndex6MCorrected,AK84),"")</f>
        <v>42541</v>
      </c>
      <c r="AK84" s="146">
        <f>_xll.qlCalendarAdvance(Calendar,$AK83,AI84,,,trigger)</f>
        <v>42543</v>
      </c>
      <c r="AL84" s="78">
        <f>IFERROR(_xll.qlIndexFixing(ContinuousBasisIndex6M,AJ84,TRUE,)-_xll.qlIndexFixing($AP$1,AJ84,TRUE,CalibrationTrigger),"")</f>
        <v>2.8529515262703817E-3</v>
      </c>
    </row>
    <row r="85" spans="35:38">
      <c r="AI85" s="64" t="s">
        <v>124</v>
      </c>
      <c r="AJ85" s="146">
        <f>IFERROR(_xll.qlInterestRateIndexFixingDate(ContBasisIndex6MCorrected,AK85),"")</f>
        <v>42542</v>
      </c>
      <c r="AK85" s="146">
        <f>_xll.qlCalendarAdvance(Calendar,$AK84,AI85,,,trigger)</f>
        <v>42544</v>
      </c>
      <c r="AL85" s="78">
        <f>IFERROR(_xll.qlIndexFixing(ContinuousBasisIndex6M,AJ85,TRUE,)-_xll.qlIndexFixing($AP$1,AJ85,TRUE,CalibrationTrigger),"")</f>
        <v>2.8531656005416971E-3</v>
      </c>
    </row>
    <row r="86" spans="35:38">
      <c r="AI86" s="64" t="s">
        <v>124</v>
      </c>
      <c r="AJ86" s="146">
        <f>IFERROR(_xll.qlInterestRateIndexFixingDate(ContBasisIndex6MCorrected,AK86),"")</f>
        <v>42543</v>
      </c>
      <c r="AK86" s="146">
        <f>_xll.qlCalendarAdvance(Calendar,$AK85,AI86,,,trigger)</f>
        <v>42545</v>
      </c>
      <c r="AL86" s="78">
        <f>IFERROR(_xll.qlIndexFixing(ContinuousBasisIndex6M,AJ86,TRUE,)-_xll.qlIndexFixing($AP$1,AJ86,TRUE,CalibrationTrigger),"")</f>
        <v>2.8535966917358144E-3</v>
      </c>
    </row>
    <row r="87" spans="35:38">
      <c r="AI87" s="64" t="s">
        <v>124</v>
      </c>
      <c r="AJ87" s="146">
        <f>IFERROR(_xll.qlInterestRateIndexFixingDate(ContBasisIndex6MCorrected,AK87),"")</f>
        <v>42544</v>
      </c>
      <c r="AK87" s="146">
        <f>_xll.qlCalendarAdvance(Calendar,$AK86,AI87,,,trigger)</f>
        <v>42548</v>
      </c>
      <c r="AL87" s="78">
        <f>IFERROR(_xll.qlIndexFixing(ContinuousBasisIndex6M,AJ87,TRUE,)-_xll.qlIndexFixing($AP$1,AJ87,TRUE,CalibrationTrigger),"")</f>
        <v>2.8540159376383885E-3</v>
      </c>
    </row>
    <row r="88" spans="35:38">
      <c r="AI88" s="64" t="s">
        <v>124</v>
      </c>
      <c r="AJ88" s="146">
        <f>IFERROR(_xll.qlInterestRateIndexFixingDate(ContBasisIndex6MCorrected,AK88),"")</f>
        <v>42545</v>
      </c>
      <c r="AK88" s="146">
        <f>_xll.qlCalendarAdvance(Calendar,$AK87,AI88,,,trigger)</f>
        <v>42549</v>
      </c>
      <c r="AL88" s="78">
        <f>IFERROR(_xll.qlIndexFixing(ContinuousBasisIndex6M,AJ88,TRUE,)-_xll.qlIndexFixing($AP$1,AJ88,TRUE,CalibrationTrigger),"")</f>
        <v>2.854227034149808E-3</v>
      </c>
    </row>
    <row r="89" spans="35:38">
      <c r="AI89" s="64" t="s">
        <v>124</v>
      </c>
      <c r="AJ89" s="146">
        <f>IFERROR(_xll.qlInterestRateIndexFixingDate(ContBasisIndex6MCorrected,AK89),"")</f>
        <v>42548</v>
      </c>
      <c r="AK89" s="146">
        <f>_xll.qlCalendarAdvance(Calendar,$AK88,AI89,,,trigger)</f>
        <v>42550</v>
      </c>
      <c r="AL89" s="78">
        <f>IFERROR(_xll.qlIndexFixing(ContinuousBasisIndex6M,AJ89,TRUE,)-_xll.qlIndexFixing($AP$1,AJ89,TRUE,CalibrationTrigger),"")</f>
        <v>2.854437536447805E-3</v>
      </c>
    </row>
    <row r="90" spans="35:38">
      <c r="AI90" s="64" t="s">
        <v>124</v>
      </c>
      <c r="AJ90" s="146">
        <f>IFERROR(_xll.qlInterestRateIndexFixingDate(ContBasisIndex6MCorrected,AK90),"")</f>
        <v>42549</v>
      </c>
      <c r="AK90" s="146">
        <f>_xll.qlCalendarAdvance(Calendar,$AK89,AI90,,,trigger)</f>
        <v>42551</v>
      </c>
      <c r="AL90" s="78">
        <f>IFERROR(_xll.qlIndexFixing(ContinuousBasisIndex6M,AJ90,TRUE,)-_xll.qlIndexFixing($AP$1,AJ90,TRUE,CalibrationTrigger),"")</f>
        <v>2.8546474449783615E-3</v>
      </c>
    </row>
    <row r="91" spans="35:38">
      <c r="AI91" s="64" t="s">
        <v>124</v>
      </c>
      <c r="AJ91" s="146">
        <f>IFERROR(_xll.qlInterestRateIndexFixingDate(ContBasisIndex6MCorrected,AK91),"")</f>
        <v>42550</v>
      </c>
      <c r="AK91" s="146">
        <f>_xll.qlCalendarAdvance(Calendar,$AK90,AI91,,,trigger)</f>
        <v>42552</v>
      </c>
      <c r="AL91" s="78">
        <f>IFERROR(_xll.qlIndexFixing(ContinuousBasisIndex6M,AJ91,TRUE,)-_xll.qlIndexFixing($AP$1,AJ91,TRUE,CalibrationTrigger),"")</f>
        <v>2.8550098461277672E-3</v>
      </c>
    </row>
    <row r="92" spans="35:38">
      <c r="AI92" s="64" t="s">
        <v>124</v>
      </c>
      <c r="AJ92" s="146">
        <f>IFERROR(_xll.qlInterestRateIndexFixingDate(ContBasisIndex6MCorrected,AK92),"")</f>
        <v>42551</v>
      </c>
      <c r="AK92" s="146">
        <f>_xll.qlCalendarAdvance(Calendar,$AK91,AI92,,,trigger)</f>
        <v>42555</v>
      </c>
      <c r="AL92" s="78">
        <f>IFERROR(_xll.qlIndexFixing(ContinuousBasisIndex6M,AJ92,TRUE,)-_xll.qlIndexFixing($AP$1,AJ92,TRUE,CalibrationTrigger),"")</f>
        <v>2.8555628684923604E-3</v>
      </c>
    </row>
    <row r="93" spans="35:38">
      <c r="AI93" s="64" t="s">
        <v>124</v>
      </c>
      <c r="AJ93" s="146">
        <f>IFERROR(_xll.qlInterestRateIndexFixingDate(ContBasisIndex6MCorrected,AK93),"")</f>
        <v>42552</v>
      </c>
      <c r="AK93" s="146">
        <f>_xll.qlCalendarAdvance(Calendar,$AK92,AI93,,,trigger)</f>
        <v>42556</v>
      </c>
      <c r="AL93" s="78">
        <f>IFERROR(_xll.qlIndexFixing(ContinuousBasisIndex6M,AJ93,TRUE,)-_xll.qlIndexFixing($AP$1,AJ93,TRUE,CalibrationTrigger),"")</f>
        <v>2.8557695259287409E-3</v>
      </c>
    </row>
    <row r="94" spans="35:38">
      <c r="AI94" s="64" t="s">
        <v>124</v>
      </c>
      <c r="AJ94" s="146">
        <f>IFERROR(_xll.qlInterestRateIndexFixingDate(ContBasisIndex6MCorrected,AK94),"")</f>
        <v>42555</v>
      </c>
      <c r="AK94" s="146">
        <f>_xll.qlCalendarAdvance(Calendar,$AK93,AI94,,,trigger)</f>
        <v>42557</v>
      </c>
      <c r="AL94" s="78">
        <f>IFERROR(_xll.qlIndexFixing(ContinuousBasisIndex6M,AJ94,TRUE,)-_xll.qlIndexFixing($AP$1,AJ94,TRUE,CalibrationTrigger),"")</f>
        <v>2.8559755924851679E-3</v>
      </c>
    </row>
    <row r="95" spans="35:38">
      <c r="AI95" s="64" t="s">
        <v>124</v>
      </c>
      <c r="AJ95" s="146">
        <f>IFERROR(_xll.qlInterestRateIndexFixingDate(ContBasisIndex6MCorrected,AK95),"")</f>
        <v>42556</v>
      </c>
      <c r="AK95" s="146">
        <f>_xll.qlCalendarAdvance(Calendar,$AK94,AI95,,,trigger)</f>
        <v>42558</v>
      </c>
      <c r="AL95" s="78">
        <f>IFERROR(_xll.qlIndexFixing(ContinuousBasisIndex6M,AJ95,TRUE,)-_xll.qlIndexFixing($AP$1,AJ95,TRUE,CalibrationTrigger),"")</f>
        <v>2.8563184004537861E-3</v>
      </c>
    </row>
    <row r="96" spans="35:38">
      <c r="AI96" s="64" t="s">
        <v>124</v>
      </c>
      <c r="AJ96" s="146">
        <f>IFERROR(_xll.qlInterestRateIndexFixingDate(ContBasisIndex6MCorrected,AK96),"")</f>
        <v>42557</v>
      </c>
      <c r="AK96" s="146">
        <f>_xll.qlCalendarAdvance(Calendar,$AK95,AI96,,,trigger)</f>
        <v>42559</v>
      </c>
      <c r="AL96" s="78">
        <f>IFERROR(_xll.qlIndexFixing(ContinuousBasisIndex6M,AJ96,TRUE,)-_xll.qlIndexFixing($AP$1,AJ96,TRUE,CalibrationTrigger),"")</f>
        <v>2.8564544268571824E-3</v>
      </c>
    </row>
    <row r="97" spans="35:38">
      <c r="AI97" s="64" t="s">
        <v>124</v>
      </c>
      <c r="AJ97" s="146">
        <f>IFERROR(_xll.qlInterestRateIndexFixingDate(ContBasisIndex6MCorrected,AK97),"")</f>
        <v>42558</v>
      </c>
      <c r="AK97" s="146">
        <f>_xll.qlCalendarAdvance(Calendar,$AK96,AI97,,,trigger)</f>
        <v>42562</v>
      </c>
      <c r="AL97" s="78">
        <f>IFERROR(_xll.qlIndexFixing(ContinuousBasisIndex6M,AJ97,TRUE,)-_xll.qlIndexFixing($AP$1,AJ97,TRUE,CalibrationTrigger),"")</f>
        <v>2.8569970775801558E-3</v>
      </c>
    </row>
    <row r="98" spans="35:38">
      <c r="AI98" s="64" t="s">
        <v>124</v>
      </c>
      <c r="AJ98" s="146">
        <f>IFERROR(_xll.qlInterestRateIndexFixingDate(ContBasisIndex6MCorrected,AK98),"")</f>
        <v>42559</v>
      </c>
      <c r="AK98" s="146">
        <f>_xll.qlCalendarAdvance(Calendar,$AK97,AI98,,,trigger)</f>
        <v>42563</v>
      </c>
      <c r="AL98" s="78">
        <f>IFERROR(_xll.qlIndexFixing(ContinuousBasisIndex6M,AJ98,TRUE,)-_xll.qlIndexFixing($AP$1,AJ98,TRUE,CalibrationTrigger),"")</f>
        <v>2.857199608162244E-3</v>
      </c>
    </row>
    <row r="99" spans="35:38">
      <c r="AI99" s="64" t="s">
        <v>124</v>
      </c>
      <c r="AJ99" s="146">
        <f>IFERROR(_xll.qlInterestRateIndexFixingDate(ContBasisIndex6MCorrected,AK99),"")</f>
        <v>42562</v>
      </c>
      <c r="AK99" s="146">
        <f>_xll.qlCalendarAdvance(Calendar,$AK98,AI99,,,trigger)</f>
        <v>42564</v>
      </c>
      <c r="AL99" s="78">
        <f>IFERROR(_xll.qlIndexFixing(ContinuousBasisIndex6M,AJ99,TRUE,)-_xll.qlIndexFixing($AP$1,AJ99,TRUE,CalibrationTrigger),"")</f>
        <v>2.8574015509645065E-3</v>
      </c>
    </row>
    <row r="100" spans="35:38">
      <c r="AI100" s="64" t="s">
        <v>124</v>
      </c>
      <c r="AJ100" s="146">
        <f>IFERROR(_xll.qlInterestRateIndexFixingDate(ContBasisIndex6MCorrected,AK100),"")</f>
        <v>42563</v>
      </c>
      <c r="AK100" s="146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8577362027336654E-3</v>
      </c>
    </row>
    <row r="101" spans="35:38">
      <c r="AI101" s="64" t="s">
        <v>124</v>
      </c>
      <c r="AJ101" s="146">
        <f>IFERROR(_xll.qlInterestRateIndexFixingDate(ContBasisIndex6MCorrected,AK101),"")</f>
        <v>42564</v>
      </c>
      <c r="AK101" s="146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8578701303804584E-3</v>
      </c>
    </row>
    <row r="102" spans="35:38">
      <c r="AI102" s="64" t="s">
        <v>124</v>
      </c>
      <c r="AJ102" s="146">
        <f>IFERROR(_xll.qlInterestRateIndexFixingDate(ContBasisIndex6MCorrected,AK102),"")</f>
        <v>42565</v>
      </c>
      <c r="AK102" s="146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8584024637352155E-3</v>
      </c>
    </row>
    <row r="103" spans="35:38">
      <c r="AI103" s="64" t="s">
        <v>124</v>
      </c>
      <c r="AJ103" s="146">
        <f>IFERROR(_xll.qlInterestRateIndexFixingDate(ContBasisIndex6MCorrected,AK103),"")</f>
        <v>42566</v>
      </c>
      <c r="AK103" s="146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8586008891287235E-3</v>
      </c>
    </row>
    <row r="104" spans="35:38">
      <c r="AI104" s="64" t="s">
        <v>124</v>
      </c>
      <c r="AJ104" s="146">
        <f>IFERROR(_xll.qlInterestRateIndexFixingDate(ContBasisIndex6MCorrected,AK104),"")</f>
        <v>42569</v>
      </c>
      <c r="AK104" s="146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8587987298301534E-3</v>
      </c>
    </row>
    <row r="105" spans="35:38">
      <c r="AI105" s="64" t="s">
        <v>124</v>
      </c>
      <c r="AJ105" s="146">
        <f>IFERROR(_xll.qlInterestRateIndexFixingDate(ContBasisIndex6MCorrected,AK105),"")</f>
        <v>42570</v>
      </c>
      <c r="AK105" s="146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8591252685538828E-3</v>
      </c>
    </row>
    <row r="106" spans="35:38">
      <c r="AI106" s="64" t="s">
        <v>124</v>
      </c>
      <c r="AJ106" s="146">
        <f>IFERROR(_xll.qlInterestRateIndexFixingDate(ContBasisIndex6MCorrected,AK106),"")</f>
        <v>42571</v>
      </c>
      <c r="AK106" s="146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8592571083084261E-3</v>
      </c>
    </row>
    <row r="107" spans="35:38">
      <c r="AI107" s="64" t="s">
        <v>124</v>
      </c>
      <c r="AJ107" s="146">
        <f>IFERROR(_xll.qlInterestRateIndexFixingDate(ContBasisIndex6MCorrected,AK107),"")</f>
        <v>42572</v>
      </c>
      <c r="AK107" s="146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8597791783473098E-3</v>
      </c>
    </row>
    <row r="108" spans="35:38">
      <c r="AI108" s="64" t="s">
        <v>124</v>
      </c>
      <c r="AJ108" s="146">
        <f>IFERROR(_xll.qlInterestRateIndexFixingDate(ContBasisIndex6MCorrected,AK108),"")</f>
        <v>42573</v>
      </c>
      <c r="AK108" s="146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8599731271295621E-3</v>
      </c>
    </row>
    <row r="109" spans="35:38">
      <c r="AI109" s="64" t="s">
        <v>124</v>
      </c>
      <c r="AJ109" s="146">
        <f>IFERROR(_xll.qlInterestRateIndexFixingDate(ContBasisIndex6MCorrected,AK109),"")</f>
        <v>42576</v>
      </c>
      <c r="AK109" s="146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8601664784332253E-3</v>
      </c>
    </row>
    <row r="110" spans="35:38">
      <c r="AI110" s="64" t="s">
        <v>124</v>
      </c>
      <c r="AJ110" s="146">
        <f>IFERROR(_xll.qlInterestRateIndexFixingDate(ContBasisIndex6MCorrected,AK110),"")</f>
        <v>42577</v>
      </c>
      <c r="AK110" s="146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8604845020463094E-3</v>
      </c>
    </row>
    <row r="111" spans="35:38">
      <c r="AI111" s="64" t="s">
        <v>124</v>
      </c>
      <c r="AJ111" s="146">
        <f>IFERROR(_xll.qlInterestRateIndexFixingDate(ContBasisIndex6MCorrected,AK111),"")</f>
        <v>42578</v>
      </c>
      <c r="AK111" s="146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860676936026243E-3</v>
      </c>
    </row>
    <row r="112" spans="35:38">
      <c r="AI112" s="64" t="s">
        <v>124</v>
      </c>
      <c r="AJ112" s="146">
        <f>IFERROR(_xll.qlInterestRateIndexFixingDate(ContBasisIndex6MCorrected,AK112),"")</f>
        <v>42579</v>
      </c>
      <c r="AK112" s="146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8611286686911295E-3</v>
      </c>
    </row>
    <row r="113" spans="35:38">
      <c r="AI113" s="64" t="s">
        <v>124</v>
      </c>
      <c r="AJ113" s="146">
        <f>IFERROR(_xll.qlInterestRateIndexFixingDate(ContBasisIndex6MCorrected,AK113),"")</f>
        <v>42580</v>
      </c>
      <c r="AK113" s="146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8613193235365189E-3</v>
      </c>
    </row>
    <row r="114" spans="35:38">
      <c r="AI114" s="64" t="s">
        <v>124</v>
      </c>
      <c r="AJ114" s="146">
        <f>IFERROR(_xll.qlInterestRateIndexFixingDate(ContBasisIndex6MCorrected,AK114),"")</f>
        <v>42583</v>
      </c>
      <c r="AK114" s="146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861509385457069E-3</v>
      </c>
    </row>
    <row r="115" spans="35:38">
      <c r="AI115" s="64" t="s">
        <v>124</v>
      </c>
      <c r="AJ115" s="146">
        <f>IFERROR(_xll.qlInterestRateIndexFixingDate(ContBasisIndex6MCorrected,AK115),"")</f>
        <v>42584</v>
      </c>
      <c r="AK115" s="146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8618190748744728E-3</v>
      </c>
    </row>
    <row r="116" spans="35:38">
      <c r="AI116" s="64" t="s">
        <v>124</v>
      </c>
      <c r="AJ116" s="146">
        <f>IFERROR(_xll.qlInterestRateIndexFixingDate(ContBasisIndex6MCorrected,AK116),"")</f>
        <v>42585</v>
      </c>
      <c r="AK116" s="146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8619476463120613E-3</v>
      </c>
    </row>
    <row r="117" spans="35:38">
      <c r="AI117" s="64" t="s">
        <v>124</v>
      </c>
      <c r="AJ117" s="146">
        <f>IFERROR(_xll.qlInterestRateIndexFixingDate(ContBasisIndex6MCorrected,AK117),"")</f>
        <v>42586</v>
      </c>
      <c r="AK117" s="146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8624508233347241E-3</v>
      </c>
    </row>
    <row r="118" spans="35:38">
      <c r="AI118" s="64" t="s">
        <v>124</v>
      </c>
      <c r="AJ118" s="146">
        <f>IFERROR(_xll.qlInterestRateIndexFixingDate(ContBasisIndex6MCorrected,AK118),"")</f>
        <v>42587</v>
      </c>
      <c r="AK118" s="146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8626373409908262E-3</v>
      </c>
    </row>
    <row r="119" spans="35:38">
      <c r="AI119" s="64" t="s">
        <v>124</v>
      </c>
      <c r="AJ119" s="146">
        <f>IFERROR(_xll.qlInterestRateIndexFixingDate(ContBasisIndex6MCorrected,AK119),"")</f>
        <v>42590</v>
      </c>
      <c r="AK119" s="146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8628232701472449E-3</v>
      </c>
    </row>
    <row r="120" spans="35:38">
      <c r="AI120" s="64" t="s">
        <v>124</v>
      </c>
      <c r="AJ120" s="146">
        <f>IFERROR(_xll.qlInterestRateIndexFixingDate(ContBasisIndex6MCorrected,AK120),"")</f>
        <v>42591</v>
      </c>
      <c r="AK120" s="146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8631246969586825E-3</v>
      </c>
    </row>
    <row r="121" spans="35:38">
      <c r="AI121" s="64" t="s">
        <v>124</v>
      </c>
      <c r="AJ121" s="146">
        <f>IFERROR(_xll.qlInterestRateIndexFixingDate(ContBasisIndex6MCorrected,AK121),"")</f>
        <v>42592</v>
      </c>
      <c r="AK121" s="146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863251213313431E-3</v>
      </c>
    </row>
    <row r="122" spans="35:38">
      <c r="AI122" s="64" t="s">
        <v>124</v>
      </c>
      <c r="AJ122" s="146">
        <f>IFERROR(_xll.qlInterestRateIndexFixingDate(ContBasisIndex6MCorrected,AK122),"")</f>
        <v>42593</v>
      </c>
      <c r="AK122" s="146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8637441105427023E-3</v>
      </c>
    </row>
    <row r="123" spans="35:38">
      <c r="AI123" s="64" t="s">
        <v>124</v>
      </c>
      <c r="AJ123" s="146">
        <f>IFERROR(_xll.qlInterestRateIndexFixingDate(ContBasisIndex6MCorrected,AK123),"")</f>
        <v>42594</v>
      </c>
      <c r="AK123" s="146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8639265219597603E-3</v>
      </c>
    </row>
    <row r="124" spans="35:38">
      <c r="AI124" s="64" t="s">
        <v>124</v>
      </c>
      <c r="AJ124" s="146">
        <f>IFERROR(_xll.qlInterestRateIndexFixingDate(ContBasisIndex6MCorrected,AK124),"")</f>
        <v>42597</v>
      </c>
      <c r="AK124" s="146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8641083492955571E-3</v>
      </c>
    </row>
    <row r="125" spans="35:38">
      <c r="AI125" s="64" t="s">
        <v>124</v>
      </c>
      <c r="AJ125" s="146">
        <f>IFERROR(_xll.qlInterestRateIndexFixingDate(ContBasisIndex6MCorrected,AK125),"")</f>
        <v>42598</v>
      </c>
      <c r="AK125" s="146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8644015849748645E-3</v>
      </c>
    </row>
    <row r="126" spans="35:38">
      <c r="AI126" s="64" t="s">
        <v>124</v>
      </c>
      <c r="AJ126" s="146">
        <f>IFERROR(_xll.qlInterestRateIndexFixingDate(ContBasisIndex6MCorrected,AK126),"")</f>
        <v>42599</v>
      </c>
      <c r="AK126" s="146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864526056897858E-3</v>
      </c>
    </row>
    <row r="127" spans="35:38">
      <c r="AI127" s="64" t="s">
        <v>124</v>
      </c>
      <c r="AJ127" s="146">
        <f>IFERROR(_xll.qlInterestRateIndexFixingDate(ContBasisIndex6MCorrected,AK127),"")</f>
        <v>42600</v>
      </c>
      <c r="AK127" s="146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8650087467823439E-3</v>
      </c>
    </row>
    <row r="128" spans="35:38">
      <c r="AI128" s="64" t="s">
        <v>124</v>
      </c>
      <c r="AJ128" s="146">
        <f>IFERROR(_xll.qlInterestRateIndexFixingDate(ContBasisIndex6MCorrected,AK128),"")</f>
        <v>42601</v>
      </c>
      <c r="AK128" s="146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8651870828493445E-3</v>
      </c>
    </row>
    <row r="129" spans="35:38">
      <c r="AI129" s="64" t="s">
        <v>124</v>
      </c>
      <c r="AJ129" s="146">
        <f>IFERROR(_xll.qlInterestRateIndexFixingDate(ContBasisIndex6MCorrected,AK129),"")</f>
        <v>42604</v>
      </c>
      <c r="AK129" s="146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8653648392404727E-3</v>
      </c>
    </row>
    <row r="130" spans="35:38">
      <c r="AI130" s="64" t="s">
        <v>124</v>
      </c>
      <c r="AJ130" s="146">
        <f>IFERROR(_xll.qlInterestRateIndexFixingDate(ContBasisIndex6MCorrected,AK130),"")</f>
        <v>42605</v>
      </c>
      <c r="AK130" s="146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8656499551427488E-3</v>
      </c>
    </row>
    <row r="131" spans="35:38">
      <c r="AI131" s="64" t="s">
        <v>124</v>
      </c>
      <c r="AJ131" s="146">
        <f>IFERROR(_xll.qlInterestRateIndexFixingDate(ContBasisIndex6MCorrected,AK131),"")</f>
        <v>42606</v>
      </c>
      <c r="AK131" s="146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8657723932478752E-3</v>
      </c>
    </row>
    <row r="132" spans="35:38">
      <c r="AI132" s="64" t="s">
        <v>124</v>
      </c>
      <c r="AJ132" s="146">
        <f>IFERROR(_xll.qlInterestRateIndexFixingDate(ContBasisIndex6MCorrected,AK132),"")</f>
        <v>42607</v>
      </c>
      <c r="AK132" s="146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8661918400377196E-3</v>
      </c>
    </row>
    <row r="133" spans="35:38">
      <c r="AI133" s="64" t="s">
        <v>124</v>
      </c>
      <c r="AJ133" s="146">
        <f>IFERROR(_xll.qlInterestRateIndexFixingDate(ContBasisIndex6MCorrected,AK133),"")</f>
        <v>42608</v>
      </c>
      <c r="AK133" s="146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8663134051065565E-3</v>
      </c>
    </row>
    <row r="134" spans="35:38">
      <c r="AI134" s="64" t="s">
        <v>124</v>
      </c>
      <c r="AJ134" s="146">
        <f>IFERROR(_xll.qlInterestRateIndexFixingDate(ContBasisIndex6MCorrected,AK134),"")</f>
        <v>42611</v>
      </c>
      <c r="AK134" s="146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8664347759397258E-3</v>
      </c>
    </row>
    <row r="135" spans="35:38">
      <c r="AI135" s="64" t="s">
        <v>124</v>
      </c>
      <c r="AJ135" s="146">
        <f>IFERROR(_xll.qlInterestRateIndexFixingDate(ContBasisIndex6MCorrected,AK135),"")</f>
        <v>42612</v>
      </c>
      <c r="AK135" s="146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8666087762800494E-3</v>
      </c>
    </row>
    <row r="136" spans="35:38">
      <c r="AI136" s="64" t="s">
        <v>124</v>
      </c>
      <c r="AJ136" s="146">
        <f>IFERROR(_xll.qlInterestRateIndexFixingDate(ContBasisIndex6MCorrected,AK136),"")</f>
        <v>42613</v>
      </c>
      <c r="AK136" s="146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866782201361196E-3</v>
      </c>
    </row>
    <row r="137" spans="35:38">
      <c r="AI137" s="64" t="s">
        <v>124</v>
      </c>
      <c r="AJ137" s="146">
        <f>IFERROR(_xll.qlInterestRateIndexFixingDate(ContBasisIndex6MCorrected,AK137),"")</f>
        <v>42614</v>
      </c>
      <c r="AK137" s="146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867350520913857E-3</v>
      </c>
    </row>
    <row r="138" spans="35:38">
      <c r="AI138" s="64" t="s">
        <v>124</v>
      </c>
      <c r="AJ138" s="146">
        <f>IFERROR(_xll.qlInterestRateIndexFixingDate(ContBasisIndex6MCorrected,AK138),"")</f>
        <v>42615</v>
      </c>
      <c r="AK138" s="146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8674701616327085E-3</v>
      </c>
    </row>
    <row r="139" spans="35:38">
      <c r="AI139" s="64" t="s">
        <v>124</v>
      </c>
      <c r="AJ139" s="146">
        <f>IFERROR(_xll.qlInterestRateIndexFixingDate(ContBasisIndex6MCorrected,AK139),"")</f>
        <v>42618</v>
      </c>
      <c r="AK139" s="146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8676407198206131E-3</v>
      </c>
    </row>
    <row r="140" spans="35:38">
      <c r="AI140" s="64" t="s">
        <v>124</v>
      </c>
      <c r="AJ140" s="146">
        <f>IFERROR(_xll.qlInterestRateIndexFixingDate(ContBasisIndex6MCorrected,AK140),"")</f>
        <v>42619</v>
      </c>
      <c r="AK140" s="146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8678107065111926E-3</v>
      </c>
    </row>
    <row r="141" spans="35:38">
      <c r="AI141" s="64" t="s">
        <v>124</v>
      </c>
      <c r="AJ141" s="146">
        <f>IFERROR(_xll.qlInterestRateIndexFixingDate(ContBasisIndex6MCorrected,AK141),"")</f>
        <v>42620</v>
      </c>
      <c r="AK141" s="146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8679801223280383E-3</v>
      </c>
    </row>
    <row r="142" spans="35:38">
      <c r="AI142" s="64" t="s">
        <v>124</v>
      </c>
      <c r="AJ142" s="146">
        <f>IFERROR(_xll.qlInterestRateIndexFixingDate(ContBasisIndex6MCorrected,AK142),"")</f>
        <v>42621</v>
      </c>
      <c r="AK142" s="146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8685344573697626E-3</v>
      </c>
    </row>
    <row r="143" spans="35:38">
      <c r="AI143" s="64" t="s">
        <v>124</v>
      </c>
      <c r="AJ143" s="146">
        <f>IFERROR(_xll.qlInterestRateIndexFixingDate(ContBasisIndex6MCorrected,AK143),"")</f>
        <v>42622</v>
      </c>
      <c r="AK143" s="146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868652089386609E-3</v>
      </c>
    </row>
    <row r="144" spans="35:38">
      <c r="AI144" s="64" t="s">
        <v>124</v>
      </c>
      <c r="AJ144" s="146">
        <f>IFERROR(_xll.qlInterestRateIndexFixingDate(ContBasisIndex6MCorrected,AK144),"")</f>
        <v>42625</v>
      </c>
      <c r="AK144" s="146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8688186602261615E-3</v>
      </c>
    </row>
    <row r="145" spans="35:38">
      <c r="AI145" s="64" t="s">
        <v>124</v>
      </c>
      <c r="AJ145" s="146">
        <f>IFERROR(_xll.qlInterestRateIndexFixingDate(ContBasisIndex6MCorrected,AK145),"")</f>
        <v>42626</v>
      </c>
      <c r="AK145" s="146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8689872937783666E-3</v>
      </c>
    </row>
    <row r="146" spans="35:38">
      <c r="AI146" s="64" t="s">
        <v>124</v>
      </c>
      <c r="AJ146" s="146">
        <f>IFERROR(_xll.qlInterestRateIndexFixingDate(ContBasisIndex6MCorrected,AK146),"")</f>
        <v>42627</v>
      </c>
      <c r="AK146" s="146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8691553611417077E-3</v>
      </c>
    </row>
    <row r="147" spans="35:38">
      <c r="AI147" s="64" t="s">
        <v>124</v>
      </c>
      <c r="AJ147" s="146">
        <f>IFERROR(_xll.qlInterestRateIndexFixingDate(ContBasisIndex6MCorrected,AK147),"")</f>
        <v>42628</v>
      </c>
      <c r="AK147" s="146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8697037162355365E-3</v>
      </c>
    </row>
    <row r="148" spans="35:38">
      <c r="AI148" s="64" t="s">
        <v>124</v>
      </c>
      <c r="AJ148" s="146">
        <f>IFERROR(_xll.qlInterestRateIndexFixingDate(ContBasisIndex6MCorrected,AK148),"")</f>
        <v>42629</v>
      </c>
      <c r="AK148" s="146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8698219811563669E-3</v>
      </c>
    </row>
    <row r="149" spans="35:38">
      <c r="AI149" s="64" t="s">
        <v>124</v>
      </c>
      <c r="AJ149" s="146">
        <f>IFERROR(_xll.qlInterestRateIndexFixingDate(ContBasisIndex6MCorrected,AK149),"")</f>
        <v>42632</v>
      </c>
      <c r="AK149" s="146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8699872269124498E-3</v>
      </c>
    </row>
    <row r="150" spans="35:38">
      <c r="AI150" s="64" t="s">
        <v>124</v>
      </c>
      <c r="AJ150" s="146">
        <f>IFERROR(_xll.qlInterestRateIndexFixingDate(ContBasisIndex6MCorrected,AK150),"")</f>
        <v>42633</v>
      </c>
      <c r="AK150" s="146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8701519102143636E-3</v>
      </c>
    </row>
    <row r="151" spans="35:38">
      <c r="AI151" s="64" t="s">
        <v>124</v>
      </c>
      <c r="AJ151" s="146">
        <f>IFERROR(_xll.qlInterestRateIndexFixingDate(ContBasisIndex6MCorrected,AK151),"")</f>
        <v>42634</v>
      </c>
      <c r="AK151" s="146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8703160316823806E-3</v>
      </c>
    </row>
    <row r="152" spans="35:38">
      <c r="AI152" s="64" t="s">
        <v>124</v>
      </c>
      <c r="AJ152" s="146">
        <f>IFERROR(_xll.qlInterestRateIndexFixingDate(ContBasisIndex6MCorrected,AK152),"")</f>
        <v>42635</v>
      </c>
      <c r="AK152" s="146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8708506327564131E-3</v>
      </c>
    </row>
    <row r="153" spans="35:38">
      <c r="AI153" s="64" t="s">
        <v>124</v>
      </c>
      <c r="AJ153" s="146">
        <f>IFERROR(_xll.qlInterestRateIndexFixingDate(ContBasisIndex6MCorrected,AK153),"")</f>
        <v>42636</v>
      </c>
      <c r="AK153" s="146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8709669116603622E-3</v>
      </c>
    </row>
    <row r="154" spans="35:38">
      <c r="AI154" s="64" t="s">
        <v>124</v>
      </c>
      <c r="AJ154" s="146">
        <f>IFERROR(_xll.qlInterestRateIndexFixingDate(ContBasisIndex6MCorrected,AK154),"")</f>
        <v>42639</v>
      </c>
      <c r="AK154" s="146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8711282332862542E-3</v>
      </c>
    </row>
    <row r="155" spans="35:38">
      <c r="AI155" s="64" t="s">
        <v>124</v>
      </c>
      <c r="AJ155" s="146">
        <f>IFERROR(_xll.qlInterestRateIndexFixingDate(ContBasisIndex6MCorrected,AK155),"")</f>
        <v>42640</v>
      </c>
      <c r="AK155" s="146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8712889968043314E-3</v>
      </c>
    </row>
    <row r="156" spans="35:38">
      <c r="AI156" s="64" t="s">
        <v>124</v>
      </c>
      <c r="AJ156" s="146">
        <f>IFERROR(_xll.qlInterestRateIndexFixingDate(ContBasisIndex6MCorrected,AK156),"")</f>
        <v>42641</v>
      </c>
      <c r="AK156" s="146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8714937033204645E-3</v>
      </c>
    </row>
    <row r="157" spans="35:38">
      <c r="AI157" s="64" t="s">
        <v>124</v>
      </c>
      <c r="AJ157" s="146">
        <f>IFERROR(_xll.qlInterestRateIndexFixingDate(ContBasisIndex6MCorrected,AK157),"")</f>
        <v>42642</v>
      </c>
      <c r="AK157" s="146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8719701612808031E-3</v>
      </c>
    </row>
    <row r="158" spans="35:38">
      <c r="AI158" s="64" t="s">
        <v>124</v>
      </c>
      <c r="AJ158" s="146">
        <f>IFERROR(_xll.qlInterestRateIndexFixingDate(ContBasisIndex6MCorrected,AK158),"")</f>
        <v>42643</v>
      </c>
      <c r="AK158" s="146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8721278705811475E-3</v>
      </c>
    </row>
    <row r="159" spans="35:38">
      <c r="AI159" s="64" t="s">
        <v>124</v>
      </c>
      <c r="AJ159" s="146">
        <f>IFERROR(_xll.qlInterestRateIndexFixingDate(ContBasisIndex6MCorrected,AK159),"")</f>
        <v>42646</v>
      </c>
      <c r="AK159" s="146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8722850259033095E-3</v>
      </c>
    </row>
    <row r="160" spans="35:38">
      <c r="AI160" s="64" t="s">
        <v>124</v>
      </c>
      <c r="AJ160" s="146">
        <f>IFERROR(_xll.qlInterestRateIndexFixingDate(ContBasisIndex6MCorrected,AK160),"")</f>
        <v>42647</v>
      </c>
      <c r="AK160" s="146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8724416278674532E-3</v>
      </c>
    </row>
    <row r="161" spans="35:38">
      <c r="AI161" s="64" t="s">
        <v>124</v>
      </c>
      <c r="AJ161" s="146">
        <f>IFERROR(_xll.qlInterestRateIndexFixingDate(ContBasisIndex6MCorrected,AK161),"")</f>
        <v>42648</v>
      </c>
      <c r="AK161" s="146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8725976770915453E-3</v>
      </c>
    </row>
    <row r="162" spans="35:38">
      <c r="AI162" s="64" t="s">
        <v>124</v>
      </c>
      <c r="AJ162" s="146">
        <f>IFERROR(_xll.qlInterestRateIndexFixingDate(ContBasisIndex6MCorrected,AK162),"")</f>
        <v>42649</v>
      </c>
      <c r="AK162" s="146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8730625145108706E-3</v>
      </c>
    </row>
    <row r="163" spans="35:38">
      <c r="AI163" s="64" t="s">
        <v>124</v>
      </c>
      <c r="AJ163" s="146">
        <f>IFERROR(_xll.qlInterestRateIndexFixingDate(ContBasisIndex6MCorrected,AK163),"")</f>
        <v>42650</v>
      </c>
      <c r="AK163" s="146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873216358961895E-3</v>
      </c>
    </row>
    <row r="164" spans="35:38">
      <c r="AI164" s="64" t="s">
        <v>124</v>
      </c>
      <c r="AJ164" s="146">
        <f>IFERROR(_xll.qlInterestRateIndexFixingDate(ContBasisIndex6MCorrected,AK164),"")</f>
        <v>42653</v>
      </c>
      <c r="AK164" s="146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8733696537642421E-3</v>
      </c>
    </row>
    <row r="165" spans="35:38">
      <c r="AI165" s="64" t="s">
        <v>124</v>
      </c>
      <c r="AJ165" s="146">
        <f>IFERROR(_xll.qlInterestRateIndexFixingDate(ContBasisIndex6MCorrected,AK165),"")</f>
        <v>42654</v>
      </c>
      <c r="AK165" s="146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8735223995358774E-3</v>
      </c>
    </row>
    <row r="166" spans="35:38">
      <c r="AI166" s="64" t="s">
        <v>124</v>
      </c>
      <c r="AJ166" s="146">
        <f>IFERROR(_xll.qlInterestRateIndexFixingDate(ContBasisIndex6MCorrected,AK166),"")</f>
        <v>42655</v>
      </c>
      <c r="AK166" s="146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738356253280826E-3</v>
      </c>
    </row>
    <row r="167" spans="35:38">
      <c r="AI167" s="64" t="s">
        <v>124</v>
      </c>
      <c r="AJ167" s="146">
        <f>IFERROR(_xll.qlInterestRateIndexFixingDate(ContBasisIndex6MCorrected,AK167),"")</f>
        <v>42656</v>
      </c>
      <c r="AK167" s="146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74167623134203E-3</v>
      </c>
    </row>
    <row r="168" spans="35:38">
      <c r="AI168" s="64" t="s">
        <v>124</v>
      </c>
      <c r="AJ168" s="146">
        <f>IFERROR(_xll.qlInterestRateIndexFixingDate(ContBasisIndex6MCorrected,AK168),"")</f>
        <v>42657</v>
      </c>
      <c r="AK168" s="146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742779145444542E-3</v>
      </c>
    </row>
    <row r="169" spans="35:38">
      <c r="AI169" s="64" t="s">
        <v>124</v>
      </c>
      <c r="AJ169" s="146">
        <f>IFERROR(_xll.qlInterestRateIndexFixingDate(ContBasisIndex6MCorrected,AK169),"")</f>
        <v>42660</v>
      </c>
      <c r="AK169" s="146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744273790942015E-3</v>
      </c>
    </row>
    <row r="170" spans="35:38">
      <c r="AI170" s="64" t="s">
        <v>124</v>
      </c>
      <c r="AJ170" s="146">
        <f>IFERROR(_xll.qlInterestRateIndexFixingDate(ContBasisIndex6MCorrected,AK170),"")</f>
        <v>42661</v>
      </c>
      <c r="AK170" s="146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745762989313226E-3</v>
      </c>
    </row>
    <row r="171" spans="35:38">
      <c r="AI171" s="64" t="s">
        <v>124</v>
      </c>
      <c r="AJ171" s="146">
        <f>IFERROR(_xll.qlInterestRateIndexFixingDate(ContBasisIndex6MCorrected,AK171),"")</f>
        <v>42662</v>
      </c>
      <c r="AK171" s="146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747246746724671E-3</v>
      </c>
    </row>
    <row r="172" spans="35:38">
      <c r="AI172" s="64" t="s">
        <v>124</v>
      </c>
      <c r="AJ172" s="146">
        <f>IFERROR(_xll.qlInterestRateIndexFixingDate(ContBasisIndex6MCorrected,AK172),"")</f>
        <v>42663</v>
      </c>
      <c r="AK172" s="146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751665434768705E-3</v>
      </c>
    </row>
    <row r="173" spans="35:38">
      <c r="AI173" s="64" t="s">
        <v>124</v>
      </c>
      <c r="AJ173" s="146">
        <f>IFERROR(_xll.qlInterestRateIndexFixingDate(ContBasisIndex6MCorrected,AK173),"")</f>
        <v>42664</v>
      </c>
      <c r="AK173" s="146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753127489900615E-3</v>
      </c>
    </row>
    <row r="174" spans="35:38">
      <c r="AI174" s="64" t="s">
        <v>124</v>
      </c>
      <c r="AJ174" s="146">
        <f>IFERROR(_xll.qlInterestRateIndexFixingDate(ContBasisIndex6MCorrected,AK174),"")</f>
        <v>42667</v>
      </c>
      <c r="AK174" s="146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754584134841545E-3</v>
      </c>
    </row>
    <row r="175" spans="35:38">
      <c r="AI175" s="64" t="s">
        <v>124</v>
      </c>
      <c r="AJ175" s="146">
        <f>IFERROR(_xll.qlInterestRateIndexFixingDate(ContBasisIndex6MCorrected,AK175),"")</f>
        <v>42668</v>
      </c>
      <c r="AK175" s="146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756044984043589E-3</v>
      </c>
    </row>
    <row r="176" spans="35:38">
      <c r="AI176" s="64" t="s">
        <v>124</v>
      </c>
      <c r="AJ176" s="146">
        <f>IFERROR(_xll.qlInterestRateIndexFixingDate(ContBasisIndex6MCorrected,AK176),"")</f>
        <v>42669</v>
      </c>
      <c r="AK176" s="146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75750043631877E-3</v>
      </c>
    </row>
    <row r="177" spans="35:38">
      <c r="AI177" s="64" t="s">
        <v>124</v>
      </c>
      <c r="AJ177" s="146">
        <f>IFERROR(_xll.qlInterestRateIndexFixingDate(ContBasisIndex6MCorrected,AK177),"")</f>
        <v>42670</v>
      </c>
      <c r="AK177" s="146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760743635818094E-3</v>
      </c>
    </row>
    <row r="178" spans="35:38">
      <c r="AI178" s="64" t="s">
        <v>124</v>
      </c>
      <c r="AJ178" s="146">
        <f>IFERROR(_xll.qlInterestRateIndexFixingDate(ContBasisIndex6MCorrected,AK178),"")</f>
        <v>42671</v>
      </c>
      <c r="AK178" s="146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763268398920823E-3</v>
      </c>
    </row>
    <row r="179" spans="35:38">
      <c r="AI179" s="64" t="s">
        <v>124</v>
      </c>
      <c r="AJ179" s="146">
        <f>IFERROR(_xll.qlInterestRateIndexFixingDate(ContBasisIndex6MCorrected,AK179),"")</f>
        <v>42674</v>
      </c>
      <c r="AK179" s="146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764340289158452E-3</v>
      </c>
    </row>
    <row r="180" spans="35:38">
      <c r="AI180" s="64" t="s">
        <v>124</v>
      </c>
      <c r="AJ180" s="146">
        <f>IFERROR(_xll.qlInterestRateIndexFixingDate(ContBasisIndex6MCorrected,AK180),"")</f>
        <v>42675</v>
      </c>
      <c r="AK180" s="146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765766096219823E-3</v>
      </c>
    </row>
    <row r="181" spans="35:38">
      <c r="AI181" s="64" t="s">
        <v>124</v>
      </c>
      <c r="AJ181" s="146">
        <f>IFERROR(_xll.qlInterestRateIndexFixingDate(ContBasisIndex6MCorrected,AK181),"")</f>
        <v>42676</v>
      </c>
      <c r="AK181" s="146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767186545226855E-3</v>
      </c>
    </row>
    <row r="182" spans="35:38">
      <c r="AI182" s="64" t="s">
        <v>124</v>
      </c>
      <c r="AJ182" s="146">
        <f>IFERROR(_xll.qlInterestRateIndexFixingDate(ContBasisIndex6MCorrected,AK182),"")</f>
        <v>42677</v>
      </c>
      <c r="AK182" s="146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771759477681808E-3</v>
      </c>
    </row>
    <row r="183" spans="35:38">
      <c r="AI183" s="64" t="s">
        <v>124</v>
      </c>
      <c r="AJ183" s="146">
        <f>IFERROR(_xll.qlInterestRateIndexFixingDate(ContBasisIndex6MCorrected,AK183),"")</f>
        <v>42678</v>
      </c>
      <c r="AK183" s="146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772814883155176E-3</v>
      </c>
    </row>
    <row r="184" spans="35:38">
      <c r="AI184" s="64" t="s">
        <v>124</v>
      </c>
      <c r="AJ184" s="146">
        <f>IFERROR(_xll.qlInterestRateIndexFixingDate(ContBasisIndex6MCorrected,AK184),"")</f>
        <v>42681</v>
      </c>
      <c r="AK184" s="146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774208633706604E-3</v>
      </c>
    </row>
    <row r="185" spans="35:38">
      <c r="AI185" s="64" t="s">
        <v>124</v>
      </c>
      <c r="AJ185" s="146">
        <f>IFERROR(_xll.qlInterestRateIndexFixingDate(ContBasisIndex6MCorrected,AK185),"")</f>
        <v>42682</v>
      </c>
      <c r="AK185" s="146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775597062921298E-3</v>
      </c>
    </row>
    <row r="186" spans="35:38">
      <c r="AI186" s="64" t="s">
        <v>124</v>
      </c>
      <c r="AJ186" s="146">
        <f>IFERROR(_xll.qlInterestRateIndexFixingDate(ContBasisIndex6MCorrected,AK186),"")</f>
        <v>42683</v>
      </c>
      <c r="AK186" s="146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776980176900453E-3</v>
      </c>
    </row>
    <row r="187" spans="35:38">
      <c r="AI187" s="64" t="s">
        <v>124</v>
      </c>
      <c r="AJ187" s="146">
        <f>IFERROR(_xll.qlInterestRateIndexFixingDate(ContBasisIndex6MCorrected,AK187),"")</f>
        <v>42684</v>
      </c>
      <c r="AK187" s="146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781423335797747E-3</v>
      </c>
    </row>
    <row r="188" spans="35:38">
      <c r="AI188" s="64" t="s">
        <v>124</v>
      </c>
      <c r="AJ188" s="146">
        <f>IFERROR(_xll.qlInterestRateIndexFixingDate(ContBasisIndex6MCorrected,AK188),"")</f>
        <v>42685</v>
      </c>
      <c r="AK188" s="146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782459602763768E-3</v>
      </c>
    </row>
    <row r="189" spans="35:38">
      <c r="AI189" s="64" t="s">
        <v>124</v>
      </c>
      <c r="AJ189" s="146">
        <f>IFERROR(_xll.qlInterestRateIndexFixingDate(ContBasisIndex6MCorrected,AK189),"")</f>
        <v>42688</v>
      </c>
      <c r="AK189" s="146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783816232242142E-3</v>
      </c>
    </row>
    <row r="190" spans="35:38">
      <c r="AI190" s="64" t="s">
        <v>124</v>
      </c>
      <c r="AJ190" s="146">
        <f>IFERROR(_xll.qlInterestRateIndexFixingDate(ContBasisIndex6MCorrected,AK190),"")</f>
        <v>42689</v>
      </c>
      <c r="AK190" s="146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785167583112018E-3</v>
      </c>
    </row>
    <row r="191" spans="35:38">
      <c r="AI191" s="64" t="s">
        <v>124</v>
      </c>
      <c r="AJ191" s="146">
        <f>IFERROR(_xll.qlInterestRateIndexFixingDate(ContBasisIndex6MCorrected,AK191),"")</f>
        <v>42690</v>
      </c>
      <c r="AK191" s="146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786513661498889E-3</v>
      </c>
    </row>
    <row r="192" spans="35:38">
      <c r="AI192" s="64" t="s">
        <v>124</v>
      </c>
      <c r="AJ192" s="146">
        <f>IFERROR(_xll.qlInterestRateIndexFixingDate(ContBasisIndex6MCorrected,AK192),"")</f>
        <v>42691</v>
      </c>
      <c r="AK192" s="146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790828142915442E-3</v>
      </c>
    </row>
    <row r="193" spans="35:38">
      <c r="AI193" s="64" t="s">
        <v>124</v>
      </c>
      <c r="AJ193" s="146">
        <f>IFERROR(_xll.qlInterestRateIndexFixingDate(ContBasisIndex6MCorrected,AK193),"")</f>
        <v>42692</v>
      </c>
      <c r="AK193" s="146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791845371928955E-3</v>
      </c>
    </row>
    <row r="194" spans="35:38">
      <c r="AI194" s="64" t="s">
        <v>124</v>
      </c>
      <c r="AJ194" s="146">
        <f>IFERROR(_xll.qlInterestRateIndexFixingDate(ContBasisIndex6MCorrected,AK194),"")</f>
        <v>42695</v>
      </c>
      <c r="AK194" s="146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793165179215618E-3</v>
      </c>
    </row>
    <row r="195" spans="35:38">
      <c r="AI195" s="64" t="s">
        <v>124</v>
      </c>
      <c r="AJ195" s="146">
        <f>IFERROR(_xll.qlInterestRateIndexFixingDate(ContBasisIndex6MCorrected,AK195),"")</f>
        <v>42696</v>
      </c>
      <c r="AK195" s="146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794479750553596E-3</v>
      </c>
    </row>
    <row r="196" spans="35:38">
      <c r="AI196" s="64" t="s">
        <v>124</v>
      </c>
      <c r="AJ196" s="146">
        <f>IFERROR(_xll.qlInterestRateIndexFixingDate(ContBasisIndex6MCorrected,AK196),"")</f>
        <v>42697</v>
      </c>
      <c r="AK196" s="146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795789092019779E-3</v>
      </c>
    </row>
    <row r="197" spans="35:38">
      <c r="AI197" s="64" t="s">
        <v>124</v>
      </c>
      <c r="AJ197" s="146">
        <f>IFERROR(_xll.qlInterestRateIndexFixingDate(ContBasisIndex6MCorrected,AK197),"")</f>
        <v>42698</v>
      </c>
      <c r="AK197" s="146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799975979133642E-3</v>
      </c>
    </row>
    <row r="198" spans="35:38">
      <c r="AI198" s="64" t="s">
        <v>124</v>
      </c>
      <c r="AJ198" s="146">
        <f>IFERROR(_xll.qlInterestRateIndexFixingDate(ContBasisIndex6MCorrected,AK198),"")</f>
        <v>42699</v>
      </c>
      <c r="AK198" s="146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800974270350682E-3</v>
      </c>
    </row>
    <row r="199" spans="35:38">
      <c r="AI199" s="64" t="s">
        <v>124</v>
      </c>
      <c r="AJ199" s="146">
        <f>IFERROR(_xll.qlInterestRateIndexFixingDate(ContBasisIndex6MCorrected,AK199),"")</f>
        <v>42702</v>
      </c>
      <c r="AK199" s="146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802542706999053E-3</v>
      </c>
    </row>
    <row r="200" spans="35:38">
      <c r="AI200" s="64" t="s">
        <v>124</v>
      </c>
      <c r="AJ200" s="146">
        <f>IFERROR(_xll.qlInterestRateIndexFixingDate(ContBasisIndex6MCorrected,AK200),"")</f>
        <v>42703</v>
      </c>
      <c r="AK200" s="146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803818267645175E-3</v>
      </c>
    </row>
    <row r="201" spans="35:38">
      <c r="AI201" s="64" t="s">
        <v>124</v>
      </c>
      <c r="AJ201" s="146">
        <f>IFERROR(_xll.qlInterestRateIndexFixingDate(ContBasisIndex6MCorrected,AK201),"")</f>
        <v>42704</v>
      </c>
      <c r="AK201" s="146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805088631116737E-3</v>
      </c>
    </row>
    <row r="202" spans="35:38">
      <c r="AI202" s="64" t="s">
        <v>124</v>
      </c>
      <c r="AJ202" s="146">
        <f>IFERROR(_xll.qlInterestRateIndexFixingDate(ContBasisIndex6MCorrected,AK202),"")</f>
        <v>42705</v>
      </c>
      <c r="AK202" s="146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808868575948597E-3</v>
      </c>
    </row>
    <row r="203" spans="35:38">
      <c r="AI203" s="64" t="s">
        <v>124</v>
      </c>
      <c r="AJ203" s="146">
        <f>IFERROR(_xll.qlInterestRateIndexFixingDate(ContBasisIndex6MCorrected,AK203),"")</f>
        <v>42706</v>
      </c>
      <c r="AK203" s="146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810118188197435E-3</v>
      </c>
    </row>
    <row r="204" spans="35:38">
      <c r="AI204" s="64" t="s">
        <v>124</v>
      </c>
      <c r="AJ204" s="146">
        <f>IFERROR(_xll.qlInterestRateIndexFixingDate(ContBasisIndex6MCorrected,AK204),"")</f>
        <v>42709</v>
      </c>
      <c r="AK204" s="146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811362621995206E-3</v>
      </c>
    </row>
    <row r="205" spans="35:38">
      <c r="AI205" s="64" t="s">
        <v>124</v>
      </c>
      <c r="AJ205" s="146">
        <f>IFERROR(_xll.qlInterestRateIndexFixingDate(ContBasisIndex6MCorrected,AK205),"")</f>
        <v>42710</v>
      </c>
      <c r="AK205" s="146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812601881103724E-3</v>
      </c>
    </row>
    <row r="206" spans="35:38">
      <c r="AI206" s="64" t="s">
        <v>124</v>
      </c>
      <c r="AJ206" s="146">
        <f>IFERROR(_xll.qlInterestRateIndexFixingDate(ContBasisIndex6MCorrected,AK206),"")</f>
        <v>42711</v>
      </c>
      <c r="AK206" s="146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813835969238705E-3</v>
      </c>
    </row>
    <row r="207" spans="35:38">
      <c r="AI207" s="64" t="s">
        <v>124</v>
      </c>
      <c r="AJ207" s="146">
        <f>IFERROR(_xll.qlInterestRateIndexFixingDate(ContBasisIndex6MCorrected,AK207),"")</f>
        <v>42712</v>
      </c>
      <c r="AK207" s="146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817507245198866E-3</v>
      </c>
    </row>
    <row r="208" spans="35:38">
      <c r="AI208" s="64" t="s">
        <v>124</v>
      </c>
      <c r="AJ208" s="146">
        <f>IFERROR(_xll.qlInterestRateIndexFixingDate(ContBasisIndex6MCorrected,AK208),"")</f>
        <v>42713</v>
      </c>
      <c r="AK208" s="146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818720686792222E-3</v>
      </c>
    </row>
    <row r="209" spans="35:38">
      <c r="AI209" s="64" t="s">
        <v>124</v>
      </c>
      <c r="AJ209" s="146">
        <f>IFERROR(_xll.qlInterestRateIndexFixingDate(ContBasisIndex6MCorrected,AK209),"")</f>
        <v>42716</v>
      </c>
      <c r="AK209" s="146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819928976076235E-3</v>
      </c>
    </row>
    <row r="210" spans="35:38">
      <c r="AI210" s="64" t="s">
        <v>124</v>
      </c>
      <c r="AJ210" s="146">
        <f>IFERROR(_xll.qlInterestRateIndexFixingDate(ContBasisIndex6MCorrected,AK210),"")</f>
        <v>42717</v>
      </c>
      <c r="AK210" s="146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82114056554455E-3</v>
      </c>
    </row>
    <row r="211" spans="35:38">
      <c r="AI211" s="64" t="s">
        <v>124</v>
      </c>
      <c r="AJ211" s="146">
        <f>IFERROR(_xll.qlInterestRateIndexFixingDate(ContBasisIndex6MCorrected,AK211),"")</f>
        <v>42718</v>
      </c>
      <c r="AK211" s="146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822347010833277E-3</v>
      </c>
    </row>
    <row r="212" spans="35:38">
      <c r="AI212" s="64" t="s">
        <v>124</v>
      </c>
      <c r="AJ212" s="146">
        <f>IFERROR(_xll.qlInterestRateIndexFixingDate(ContBasisIndex6MCorrected,AK212),"")</f>
        <v>42719</v>
      </c>
      <c r="AK212" s="146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825935518803172E-3</v>
      </c>
    </row>
    <row r="213" spans="35:38">
      <c r="AI213" s="64" t="s">
        <v>124</v>
      </c>
      <c r="AJ213" s="146">
        <f>IFERROR(_xll.qlInterestRateIndexFixingDate(ContBasisIndex6MCorrected,AK213),"")</f>
        <v>42720</v>
      </c>
      <c r="AK213" s="146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827121424526243E-3</v>
      </c>
    </row>
    <row r="214" spans="35:38">
      <c r="AI214" s="64" t="s">
        <v>124</v>
      </c>
      <c r="AJ214" s="146">
        <f>IFERROR(_xll.qlInterestRateIndexFixingDate(ContBasisIndex6MCorrected,AK214),"")</f>
        <v>42723</v>
      </c>
      <c r="AK214" s="146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828302204619728E-3</v>
      </c>
    </row>
    <row r="215" spans="35:38">
      <c r="AI215" s="64" t="s">
        <v>124</v>
      </c>
      <c r="AJ215" s="146">
        <f>IFERROR(_xll.qlInterestRateIndexFixingDate(ContBasisIndex6MCorrected,AK215),"")</f>
        <v>42724</v>
      </c>
      <c r="AK215" s="146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82947786278615E-3</v>
      </c>
    </row>
    <row r="216" spans="35:38">
      <c r="AI216" s="64" t="s">
        <v>124</v>
      </c>
      <c r="AJ216" s="146">
        <f>IFERROR(_xll.qlInterestRateIndexFixingDate(ContBasisIndex6MCorrected,AK216),"")</f>
        <v>42725</v>
      </c>
      <c r="AK216" s="146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83064840272146E-3</v>
      </c>
    </row>
    <row r="217" spans="35:38">
      <c r="AI217" s="64" t="s">
        <v>124</v>
      </c>
      <c r="AJ217" s="146">
        <f>IFERROR(_xll.qlInterestRateIndexFixingDate(ContBasisIndex6MCorrected,AK217),"")</f>
        <v>42726</v>
      </c>
      <c r="AK217" s="146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835279454024337E-3</v>
      </c>
    </row>
    <row r="218" spans="35:38">
      <c r="AI218" s="64" t="s">
        <v>124</v>
      </c>
      <c r="AJ218" s="146">
        <f>IFERROR(_xll.qlInterestRateIndexFixingDate(ContBasisIndex6MCorrected,AK218),"")</f>
        <v>42727</v>
      </c>
      <c r="AK218" s="146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8836424458183962E-3</v>
      </c>
    </row>
    <row r="219" spans="35:38">
      <c r="AI219" s="64" t="s">
        <v>124</v>
      </c>
      <c r="AJ219" s="146">
        <f>IFERROR(_xll.qlInterestRateIndexFixingDate(ContBasisIndex6MCorrected,AK219),"")</f>
        <v>42731</v>
      </c>
      <c r="AK219" s="146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8837564366250797E-3</v>
      </c>
    </row>
    <row r="220" spans="35:38">
      <c r="AI220" s="64" t="s">
        <v>124</v>
      </c>
      <c r="AJ220" s="146">
        <f>IFERROR(_xll.qlInterestRateIndexFixingDate(ContBasisIndex6MCorrected,AK220),"")</f>
        <v>42732</v>
      </c>
      <c r="AK220" s="146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8838699181898842E-3</v>
      </c>
    </row>
    <row r="221" spans="35:38">
      <c r="AI221" s="64" t="s">
        <v>124</v>
      </c>
      <c r="AJ221" s="146">
        <f>IFERROR(_xll.qlInterestRateIndexFixingDate(ContBasisIndex6MCorrected,AK221),"")</f>
        <v>42733</v>
      </c>
      <c r="AK221" s="146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8841952936333958E-3</v>
      </c>
    </row>
    <row r="222" spans="35:38">
      <c r="AI222" s="64" t="s">
        <v>124</v>
      </c>
      <c r="AJ222" s="146">
        <f>IFERROR(_xll.qlInterestRateIndexFixingDate(ContBasisIndex6MCorrected,AK222),"")</f>
        <v>42734</v>
      </c>
      <c r="AK222" s="146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8842866482909251E-3</v>
      </c>
    </row>
    <row r="223" spans="35:38">
      <c r="AI223" s="64" t="s">
        <v>124</v>
      </c>
      <c r="AJ223" s="146">
        <f>IFERROR(_xll.qlInterestRateIndexFixingDate(ContBasisIndex6MCorrected,AK223),"")</f>
        <v>42737</v>
      </c>
      <c r="AK223" s="146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8843978334832485E-3</v>
      </c>
    </row>
    <row r="224" spans="35:38">
      <c r="AI224" s="64" t="s">
        <v>124</v>
      </c>
      <c r="AJ224" s="146">
        <f>IFERROR(_xll.qlInterestRateIndexFixingDate(ContBasisIndex6MCorrected,AK224),"")</f>
        <v>42738</v>
      </c>
      <c r="AK224" s="146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8845085114728949E-3</v>
      </c>
    </row>
    <row r="225" spans="35:38">
      <c r="AI225" s="64" t="s">
        <v>124</v>
      </c>
      <c r="AJ225" s="146">
        <f>IFERROR(_xll.qlInterestRateIndexFixingDate(ContBasisIndex6MCorrected,AK225),"")</f>
        <v>42739</v>
      </c>
      <c r="AK225" s="146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884618682622667E-3</v>
      </c>
    </row>
    <row r="226" spans="35:38">
      <c r="AI226" s="64" t="s">
        <v>124</v>
      </c>
      <c r="AJ226" s="146">
        <f>IFERROR(_xll.qlInterestRateIndexFixingDate(ContBasisIndex6MCorrected,AK226),"")</f>
        <v>42740</v>
      </c>
      <c r="AK226" s="146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8849647856643689E-3</v>
      </c>
    </row>
    <row r="227" spans="35:38">
      <c r="AI227" s="64" t="s">
        <v>124</v>
      </c>
      <c r="AJ227" s="146">
        <f>IFERROR(_xll.qlInterestRateIndexFixingDate(ContBasisIndex6MCorrected,AK227),"")</f>
        <v>42741</v>
      </c>
      <c r="AK227" s="146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8850543061729379E-3</v>
      </c>
    </row>
    <row r="228" spans="35:38">
      <c r="AI228" s="64" t="s">
        <v>124</v>
      </c>
      <c r="AJ228" s="146">
        <f>IFERROR(_xll.qlInterestRateIndexFixingDate(ContBasisIndex6MCorrected,AK228),"")</f>
        <v>42744</v>
      </c>
      <c r="AK228" s="146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8851619486241335E-3</v>
      </c>
    </row>
    <row r="229" spans="35:38">
      <c r="AI229" s="64" t="s">
        <v>124</v>
      </c>
      <c r="AJ229" s="146">
        <f>IFERROR(_xll.qlInterestRateIndexFixingDate(ContBasisIndex6MCorrected,AK229),"")</f>
        <v>42745</v>
      </c>
      <c r="AK229" s="146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8852690864319304E-3</v>
      </c>
    </row>
    <row r="230" spans="35:38">
      <c r="AI230" s="64" t="s">
        <v>124</v>
      </c>
      <c r="AJ230" s="146">
        <f>IFERROR(_xll.qlInterestRateIndexFixingDate(ContBasisIndex6MCorrected,AK230),"")</f>
        <v>42746</v>
      </c>
      <c r="AK230" s="146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8853757199593529E-3</v>
      </c>
    </row>
    <row r="231" spans="35:38">
      <c r="AI231" s="64" t="s">
        <v>124</v>
      </c>
      <c r="AJ231" s="146">
        <f>IFERROR(_xll.qlInterestRateIndexFixingDate(ContBasisIndex6MCorrected,AK231),"")</f>
        <v>42747</v>
      </c>
      <c r="AK231" s="146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885709522490643E-3</v>
      </c>
    </row>
    <row r="232" spans="35:38">
      <c r="AI232" s="64" t="s">
        <v>124</v>
      </c>
      <c r="AJ232" s="146">
        <f>IFERROR(_xll.qlInterestRateIndexFixingDate(ContBasisIndex6MCorrected,AK232),"")</f>
        <v>42748</v>
      </c>
      <c r="AK232" s="146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8857972185617822E-3</v>
      </c>
    </row>
    <row r="233" spans="35:38">
      <c r="AI233" s="64" t="s">
        <v>124</v>
      </c>
      <c r="AJ233" s="146">
        <f>IFERROR(_xll.qlInterestRateIndexFixingDate(ContBasisIndex6MCorrected,AK233),"")</f>
        <v>42751</v>
      </c>
      <c r="AK233" s="146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8859013361543411E-3</v>
      </c>
    </row>
    <row r="234" spans="35:38">
      <c r="AI234" s="64" t="s">
        <v>124</v>
      </c>
      <c r="AJ234" s="146">
        <f>IFERROR(_xll.qlInterestRateIndexFixingDate(ContBasisIndex6MCorrected,AK234),"")</f>
        <v>42752</v>
      </c>
      <c r="AK234" s="146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8860049516501933E-3</v>
      </c>
    </row>
    <row r="235" spans="35:38">
      <c r="AI235" s="64" t="s">
        <v>124</v>
      </c>
      <c r="AJ235" s="146">
        <f>IFERROR(_xll.qlInterestRateIndexFixingDate(ContBasisIndex6MCorrected,AK235),"")</f>
        <v>42753</v>
      </c>
      <c r="AK235" s="146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8861080654130253E-3</v>
      </c>
    </row>
    <row r="236" spans="35:38">
      <c r="AI236" s="64" t="s">
        <v>124</v>
      </c>
      <c r="AJ236" s="146">
        <f>IFERROR(_xll.qlInterestRateIndexFixingDate(ContBasisIndex6MCorrected,AK236),"")</f>
        <v>42754</v>
      </c>
      <c r="AK236" s="146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8864296290781895E-3</v>
      </c>
    </row>
    <row r="237" spans="35:38">
      <c r="AI237" s="64" t="s">
        <v>124</v>
      </c>
      <c r="AJ237" s="146">
        <f>IFERROR(_xll.qlInterestRateIndexFixingDate(ContBasisIndex6MCorrected,AK237),"")</f>
        <v>42755</v>
      </c>
      <c r="AK237" s="146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8865155103822808E-3</v>
      </c>
    </row>
    <row r="238" spans="35:38">
      <c r="AI238" s="64" t="s">
        <v>124</v>
      </c>
      <c r="AJ238" s="146">
        <f>IFERROR(_xll.qlInterestRateIndexFixingDate(ContBasisIndex6MCorrected,AK238),"")</f>
        <v>42758</v>
      </c>
      <c r="AK238" s="146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8866161209150035E-3</v>
      </c>
    </row>
    <row r="239" spans="35:38">
      <c r="AI239" s="64" t="s">
        <v>124</v>
      </c>
      <c r="AJ239" s="146">
        <f>IFERROR(_xll.qlInterestRateIndexFixingDate(ContBasisIndex6MCorrected,AK239),"")</f>
        <v>42759</v>
      </c>
      <c r="AK239" s="146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8867166285598623E-3</v>
      </c>
    </row>
    <row r="240" spans="35:38">
      <c r="AI240" s="64" t="s">
        <v>124</v>
      </c>
      <c r="AJ240" s="146">
        <f>IFERROR(_xll.qlInterestRateIndexFixingDate(ContBasisIndex6MCorrected,AK240),"")</f>
        <v>42760</v>
      </c>
      <c r="AK240" s="146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8868166529872766E-3</v>
      </c>
    </row>
    <row r="241" spans="35:38">
      <c r="AI241" s="64" t="s">
        <v>124</v>
      </c>
      <c r="AJ241" s="146">
        <f>IFERROR(_xll.qlInterestRateIndexFixingDate(ContBasisIndex6MCorrected,AK241),"")</f>
        <v>42761</v>
      </c>
      <c r="AK241" s="146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8871273710096746E-3</v>
      </c>
    </row>
    <row r="242" spans="35:38">
      <c r="AI242" s="64" t="s">
        <v>124</v>
      </c>
      <c r="AJ242" s="146">
        <f>IFERROR(_xll.qlInterestRateIndexFixingDate(ContBasisIndex6MCorrected,AK242),"")</f>
        <v>42762</v>
      </c>
      <c r="AK242" s="146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8872119217552691E-3</v>
      </c>
    </row>
    <row r="243" spans="35:38">
      <c r="AI243" s="64" t="s">
        <v>124</v>
      </c>
      <c r="AJ243" s="146">
        <f>IFERROR(_xll.qlInterestRateIndexFixingDate(ContBasisIndex6MCorrected,AK243),"")</f>
        <v>42765</v>
      </c>
      <c r="AK243" s="146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8873095325140825E-3</v>
      </c>
    </row>
    <row r="244" spans="35:38">
      <c r="AI244" s="64" t="s">
        <v>124</v>
      </c>
      <c r="AJ244" s="146">
        <f>IFERROR(_xll.qlInterestRateIndexFixingDate(ContBasisIndex6MCorrected,AK244),"")</f>
        <v>42766</v>
      </c>
      <c r="AK244" s="146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8874066610193208E-3</v>
      </c>
    </row>
    <row r="245" spans="35:38">
      <c r="AI245" s="64" t="s">
        <v>124</v>
      </c>
      <c r="AJ245" s="146">
        <f>IFERROR(_xll.qlInterestRateIndexFixingDate(ContBasisIndex6MCorrected,AK245),"")</f>
        <v>42767</v>
      </c>
      <c r="AK245" s="146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8875033074319619E-3</v>
      </c>
    </row>
    <row r="246" spans="35:38">
      <c r="AI246" s="64" t="s">
        <v>124</v>
      </c>
      <c r="AJ246" s="146">
        <f>IFERROR(_xll.qlInterestRateIndexFixingDate(ContBasisIndex6MCorrected,AK246),"")</f>
        <v>42768</v>
      </c>
      <c r="AK246" s="146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887802219454273E-3</v>
      </c>
    </row>
    <row r="247" spans="35:38">
      <c r="AI247" s="64" t="s">
        <v>124</v>
      </c>
      <c r="AJ247" s="146">
        <f>IFERROR(_xll.qlInterestRateIndexFixingDate(ContBasisIndex6MCorrected,AK247),"")</f>
        <v>42769</v>
      </c>
      <c r="AK247" s="146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8878850753219698E-3</v>
      </c>
    </row>
    <row r="248" spans="35:38">
      <c r="AI248" s="64" t="s">
        <v>124</v>
      </c>
      <c r="AJ248" s="146">
        <f>IFERROR(_xll.qlInterestRateIndexFixingDate(ContBasisIndex6MCorrected,AK248),"")</f>
        <v>42772</v>
      </c>
      <c r="AK248" s="146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8879793136489459E-3</v>
      </c>
    </row>
    <row r="249" spans="35:38">
      <c r="AI249" s="64" t="s">
        <v>124</v>
      </c>
      <c r="AJ249" s="146">
        <f>IFERROR(_xll.qlInterestRateIndexFixingDate(ContBasisIndex6MCorrected,AK249),"")</f>
        <v>42773</v>
      </c>
      <c r="AK249" s="146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8880730708330622E-3</v>
      </c>
    </row>
    <row r="250" spans="35:38">
      <c r="AI250" s="64" t="s">
        <v>124</v>
      </c>
      <c r="AJ250" s="146">
        <f>IFERROR(_xll.qlInterestRateIndexFixingDate(ContBasisIndex6MCorrected,AK250),"")</f>
        <v>42774</v>
      </c>
      <c r="AK250" s="146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8881663470328649E-3</v>
      </c>
    </row>
    <row r="251" spans="35:38">
      <c r="AI251" s="64" t="s">
        <v>124</v>
      </c>
      <c r="AJ251" s="146">
        <f>IFERROR(_xll.qlInterestRateIndexFixingDate(ContBasisIndex6MCorrected,AK251),"")</f>
        <v>42775</v>
      </c>
      <c r="AK251" s="146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8884534843986644E-3</v>
      </c>
    </row>
    <row r="252" spans="35:38">
      <c r="AI252" s="64" t="s">
        <v>124</v>
      </c>
      <c r="AJ252" s="146">
        <f>IFERROR(_xll.qlInterestRateIndexFixingDate(ContBasisIndex6MCorrected,AK252),"")</f>
        <v>42776</v>
      </c>
      <c r="AK252" s="146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8885346451287533E-3</v>
      </c>
    </row>
    <row r="253" spans="35:38">
      <c r="AI253" s="64" t="s">
        <v>124</v>
      </c>
      <c r="AJ253" s="146">
        <f>IFERROR(_xll.qlInterestRateIndexFixingDate(ContBasisIndex6MCorrected,AK253),"")</f>
        <v>42779</v>
      </c>
      <c r="AK253" s="146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8886255187589209E-3</v>
      </c>
    </row>
    <row r="254" spans="35:38">
      <c r="AI254" s="64" t="s">
        <v>124</v>
      </c>
      <c r="AJ254" s="146">
        <f>IFERROR(_xll.qlInterestRateIndexFixingDate(ContBasisIndex6MCorrected,AK254),"")</f>
        <v>42780</v>
      </c>
      <c r="AK254" s="146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888715912344797E-3</v>
      </c>
    </row>
    <row r="255" spans="35:38">
      <c r="AI255" s="64" t="s">
        <v>124</v>
      </c>
      <c r="AJ255" s="146">
        <f>IFERROR(_xll.qlInterestRateIndexFixingDate(ContBasisIndex6MCorrected,AK255),"")</f>
        <v>42781</v>
      </c>
      <c r="AK255" s="146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8888058260413954E-3</v>
      </c>
    </row>
    <row r="256" spans="35:38">
      <c r="AI256" s="64" t="s">
        <v>124</v>
      </c>
      <c r="AJ256" s="146">
        <f>IFERROR(_xll.qlInterestRateIndexFixingDate(ContBasisIndex6MCorrected,AK256),"")</f>
        <v>42782</v>
      </c>
      <c r="AK256" s="146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8890812197575225E-3</v>
      </c>
    </row>
    <row r="257" spans="35:38">
      <c r="AI257" s="64" t="s">
        <v>124</v>
      </c>
      <c r="AJ257" s="146">
        <f>IFERROR(_xll.qlInterestRateIndexFixingDate(ContBasisIndex6MCorrected,AK257),"")</f>
        <v>42783</v>
      </c>
      <c r="AK257" s="146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889160685037064E-3</v>
      </c>
    </row>
    <row r="258" spans="35:38">
      <c r="AI258" s="64" t="s">
        <v>124</v>
      </c>
      <c r="AJ258" s="146">
        <f>IFERROR(_xll.qlInterestRateIndexFixingDate(ContBasisIndex6MCorrected,AK258),"")</f>
        <v>42786</v>
      </c>
      <c r="AK258" s="146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8892482016122665E-3</v>
      </c>
    </row>
    <row r="259" spans="35:38">
      <c r="AI259" s="64" t="s">
        <v>124</v>
      </c>
      <c r="AJ259" s="146">
        <f>IFERROR(_xll.qlInterestRateIndexFixingDate(ContBasisIndex6MCorrected,AK259),"")</f>
        <v>42787</v>
      </c>
      <c r="AK259" s="146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8893352392256261E-3</v>
      </c>
    </row>
    <row r="260" spans="35:38">
      <c r="AI260" s="64" t="s">
        <v>124</v>
      </c>
      <c r="AJ260" s="146">
        <f>IFERROR(_xll.qlInterestRateIndexFixingDate(ContBasisIndex6MCorrected,AK260),"")</f>
        <v>42788</v>
      </c>
      <c r="AK260" s="146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8894217980319366E-3</v>
      </c>
    </row>
    <row r="261" spans="35:38">
      <c r="AI261" s="64" t="s">
        <v>124</v>
      </c>
      <c r="AJ261" s="146">
        <f>IFERROR(_xll.qlInterestRateIndexFixingDate(ContBasisIndex6MCorrected,AK261),"")</f>
        <v>42789</v>
      </c>
      <c r="AK261" s="146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8896854787805602E-3</v>
      </c>
    </row>
    <row r="262" spans="35:38">
      <c r="AI262" s="64" t="s">
        <v>124</v>
      </c>
      <c r="AJ262" s="146">
        <f>IFERROR(_xll.qlInterestRateIndexFixingDate(ContBasisIndex6MCorrected,AK262),"")</f>
        <v>42790</v>
      </c>
      <c r="AK262" s="146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8897827088738997E-3</v>
      </c>
    </row>
    <row r="263" spans="35:38">
      <c r="AI263" s="64" t="s">
        <v>124</v>
      </c>
      <c r="AJ263" s="146">
        <f>IFERROR(_xll.qlInterestRateIndexFixingDate(ContBasisIndex6MCorrected,AK263),"")</f>
        <v>42793</v>
      </c>
      <c r="AK263" s="146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8898661700796722E-3</v>
      </c>
    </row>
    <row r="264" spans="35:38">
      <c r="AI264" s="64" t="s">
        <v>124</v>
      </c>
      <c r="AJ264" s="146">
        <f>IFERROR(_xll.qlInterestRateIndexFixingDate(ContBasisIndex6MCorrected,AK264),"")</f>
        <v>42794</v>
      </c>
      <c r="AK264" s="146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8899604253121523E-3</v>
      </c>
    </row>
    <row r="265" spans="35:38">
      <c r="AI265" s="64" t="s">
        <v>124</v>
      </c>
      <c r="AJ265" s="146">
        <f>IFERROR(_xll.qlInterestRateIndexFixingDate(ContBasisIndex6MCorrected,AK265),"")</f>
        <v>42795</v>
      </c>
      <c r="AK265" s="146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8900371389652302E-3</v>
      </c>
    </row>
    <row r="266" spans="35:38">
      <c r="AI266" s="64" t="s">
        <v>124</v>
      </c>
      <c r="AJ266" s="146">
        <f>IFERROR(_xll.qlInterestRateIndexFixingDate(ContBasisIndex6MCorrected,AK266),"")</f>
        <v>42796</v>
      </c>
      <c r="AK266" s="146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8902763260699304E-3</v>
      </c>
    </row>
    <row r="267" spans="35:38">
      <c r="AI267" s="64" t="s">
        <v>124</v>
      </c>
      <c r="AJ267" s="146">
        <f>IFERROR(_xll.qlInterestRateIndexFixingDate(ContBasisIndex6MCorrected,AK267),"")</f>
        <v>42797</v>
      </c>
      <c r="AK267" s="146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8903569290251101E-3</v>
      </c>
    </row>
    <row r="268" spans="35:38">
      <c r="AI268" s="64" t="s">
        <v>124</v>
      </c>
      <c r="AJ268" s="146">
        <f>IFERROR(_xll.qlInterestRateIndexFixingDate(ContBasisIndex6MCorrected,AK268),"")</f>
        <v>42800</v>
      </c>
      <c r="AK268" s="146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8904370564849951E-3</v>
      </c>
    </row>
    <row r="269" spans="35:38">
      <c r="AI269" s="64" t="s">
        <v>124</v>
      </c>
      <c r="AJ269" s="146">
        <f>IFERROR(_xll.qlInterestRateIndexFixingDate(ContBasisIndex6MCorrected,AK269),"")</f>
        <v>42801</v>
      </c>
      <c r="AK269" s="146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8905247108274557E-3</v>
      </c>
    </row>
    <row r="270" spans="35:38">
      <c r="AI270" s="64" t="s">
        <v>124</v>
      </c>
      <c r="AJ270" s="146">
        <f>IFERROR(_xll.qlInterestRateIndexFixingDate(ContBasisIndex6MCorrected,AK270),"")</f>
        <v>42802</v>
      </c>
      <c r="AK270" s="146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8905997298454902E-3</v>
      </c>
    </row>
    <row r="271" spans="35:38">
      <c r="AI271" s="64" t="s">
        <v>124</v>
      </c>
      <c r="AJ271" s="146">
        <f>IFERROR(_xll.qlInterestRateIndexFixingDate(ContBasisIndex6MCorrected,AK271),"")</f>
        <v>42803</v>
      </c>
      <c r="AK271" s="146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8908305701405689E-3</v>
      </c>
    </row>
    <row r="272" spans="35:38">
      <c r="AI272" s="64" t="s">
        <v>124</v>
      </c>
      <c r="AJ272" s="146">
        <f>IFERROR(_xll.qlInterestRateIndexFixingDate(ContBasisIndex6MCorrected,AK272),"")</f>
        <v>42804</v>
      </c>
      <c r="AK272" s="146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8909078498938175E-3</v>
      </c>
    </row>
    <row r="273" spans="35:38">
      <c r="AI273" s="64" t="s">
        <v>124</v>
      </c>
      <c r="AJ273" s="146">
        <f>IFERROR(_xll.qlInterestRateIndexFixingDate(ContBasisIndex6MCorrected,AK273),"")</f>
        <v>42807</v>
      </c>
      <c r="AK273" s="146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8909846559038483E-3</v>
      </c>
    </row>
    <row r="274" spans="35:38">
      <c r="AI274" s="64" t="s">
        <v>124</v>
      </c>
      <c r="AJ274" s="146">
        <f>IFERROR(_xll.qlInterestRateIndexFixingDate(ContBasisIndex6MCorrected,AK274),"")</f>
        <v>42808</v>
      </c>
      <c r="AK274" s="146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8910657471558827E-3</v>
      </c>
    </row>
    <row r="275" spans="35:38">
      <c r="AI275" s="64" t="s">
        <v>124</v>
      </c>
      <c r="AJ275" s="146">
        <f>IFERROR(_xll.qlInterestRateIndexFixingDate(ContBasisIndex6MCorrected,AK275),"")</f>
        <v>42809</v>
      </c>
      <c r="AK275" s="146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8911390710481084E-3</v>
      </c>
    </row>
    <row r="276" spans="35:38">
      <c r="AI276" s="64" t="s">
        <v>124</v>
      </c>
      <c r="AJ276" s="146">
        <f>IFERROR(_xll.qlInterestRateIndexFixingDate(ContBasisIndex6MCorrected,AK276),"")</f>
        <v>42810</v>
      </c>
      <c r="AK276" s="146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8913615885174482E-3</v>
      </c>
    </row>
    <row r="277" spans="35:38">
      <c r="AI277" s="64" t="s">
        <v>124</v>
      </c>
      <c r="AJ277" s="146">
        <f>IFERROR(_xll.qlInterestRateIndexFixingDate(ContBasisIndex6MCorrected,AK277),"")</f>
        <v>42811</v>
      </c>
      <c r="AK277" s="146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8914355572922492E-3</v>
      </c>
    </row>
    <row r="278" spans="35:38">
      <c r="AI278" s="64" t="s">
        <v>124</v>
      </c>
      <c r="AJ278" s="146">
        <f>IFERROR(_xll.qlInterestRateIndexFixingDate(ContBasisIndex6MCorrected,AK278),"")</f>
        <v>42814</v>
      </c>
      <c r="AK278" s="146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8915090540613544E-3</v>
      </c>
    </row>
    <row r="279" spans="35:38">
      <c r="AI279" s="64" t="s">
        <v>124</v>
      </c>
      <c r="AJ279" s="146">
        <f>IFERROR(_xll.qlInterestRateIndexFixingDate(ContBasisIndex6MCorrected,AK279),"")</f>
        <v>42815</v>
      </c>
      <c r="AK279" s="146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8915836198556595E-3</v>
      </c>
    </row>
    <row r="280" spans="35:38">
      <c r="AI280" s="64" t="s">
        <v>124</v>
      </c>
      <c r="AJ280" s="146">
        <f>IFERROR(_xll.qlInterestRateIndexFixingDate(ContBasisIndex6MCorrected,AK280),"")</f>
        <v>42816</v>
      </c>
      <c r="AK280" s="146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8916552480847892E-3</v>
      </c>
    </row>
    <row r="281" spans="35:38">
      <c r="AI281" s="64" t="s">
        <v>124</v>
      </c>
      <c r="AJ281" s="146">
        <f>IFERROR(_xll.qlInterestRateIndexFixingDate(ContBasisIndex6MCorrected,AK281),"")</f>
        <v>42817</v>
      </c>
      <c r="AK281" s="146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891869466492124E-3</v>
      </c>
    </row>
    <row r="282" spans="35:38">
      <c r="AI282" s="64" t="s">
        <v>124</v>
      </c>
      <c r="AJ282" s="146">
        <f>IFERROR(_xll.qlInterestRateIndexFixingDate(ContBasisIndex6MCorrected,AK282),"")</f>
        <v>42818</v>
      </c>
      <c r="AK282" s="146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8919401364207284E-3</v>
      </c>
    </row>
    <row r="283" spans="35:38">
      <c r="AI283" s="64" t="s">
        <v>124</v>
      </c>
      <c r="AJ283" s="146">
        <f>IFERROR(_xll.qlInterestRateIndexFixingDate(ContBasisIndex6MCorrected,AK283),"")</f>
        <v>42821</v>
      </c>
      <c r="AK283" s="146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8920103360726901E-3</v>
      </c>
    </row>
    <row r="284" spans="35:38">
      <c r="AI284" s="64" t="s">
        <v>124</v>
      </c>
      <c r="AJ284" s="146">
        <f>IFERROR(_xll.qlInterestRateIndexFixingDate(ContBasisIndex6MCorrected,AK284),"")</f>
        <v>42822</v>
      </c>
      <c r="AK284" s="146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2.8920806713867877E-3</v>
      </c>
    </row>
    <row r="285" spans="35:38">
      <c r="AI285" s="64" t="s">
        <v>124</v>
      </c>
      <c r="AJ285" s="146">
        <f>IFERROR(_xll.qlInterestRateIndexFixingDate(ContBasisIndex6MCorrected,AK285),"")</f>
        <v>42823</v>
      </c>
      <c r="AK285" s="146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2.8921508446886858E-3</v>
      </c>
    </row>
    <row r="286" spans="35:38">
      <c r="AI286" s="64" t="s">
        <v>124</v>
      </c>
      <c r="AJ286" s="146">
        <f>IFERROR(_xll.qlInterestRateIndexFixingDate(ContBasisIndex6MCorrected,AK286),"")</f>
        <v>42824</v>
      </c>
      <c r="AK286" s="146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2.8923558021071803E-3</v>
      </c>
    </row>
    <row r="287" spans="35:38">
      <c r="AI287" s="64" t="s">
        <v>124</v>
      </c>
      <c r="AJ287" s="146">
        <f>IFERROR(_xll.qlInterestRateIndexFixingDate(ContBasisIndex6MCorrected,AK287),"")</f>
        <v>42825</v>
      </c>
      <c r="AK287" s="146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2.8924234115126853E-3</v>
      </c>
    </row>
    <row r="288" spans="35:38">
      <c r="AI288" s="64" t="s">
        <v>124</v>
      </c>
      <c r="AJ288" s="146">
        <f>IFERROR(_xll.qlInterestRateIndexFixingDate(ContBasisIndex6MCorrected,AK288),"")</f>
        <v>42828</v>
      </c>
      <c r="AK288" s="146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2.8924905520971438E-3</v>
      </c>
    </row>
    <row r="289" spans="35:38">
      <c r="AI289" s="64" t="s">
        <v>124</v>
      </c>
      <c r="AJ289" s="146">
        <f>IFERROR(_xll.qlInterestRateIndexFixingDate(ContBasisIndex6MCorrected,AK289),"")</f>
        <v>42829</v>
      </c>
      <c r="AK289" s="146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2.8925572241036389E-3</v>
      </c>
    </row>
    <row r="290" spans="35:38">
      <c r="AI290" s="64" t="s">
        <v>124</v>
      </c>
      <c r="AJ290" s="146">
        <f>IFERROR(_xll.qlInterestRateIndexFixingDate(ContBasisIndex6MCorrected,AK290),"")</f>
        <v>42830</v>
      </c>
      <c r="AK290" s="146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2.8926184486749956E-3</v>
      </c>
    </row>
    <row r="291" spans="35:38">
      <c r="AI291" s="64" t="s">
        <v>124</v>
      </c>
      <c r="AJ291" s="146">
        <f>IFERROR(_xll.qlInterestRateIndexFixingDate(ContBasisIndex6MCorrected,AK291),"")</f>
        <v>42831</v>
      </c>
      <c r="AK291" s="146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2.892819231235039E-3</v>
      </c>
    </row>
    <row r="292" spans="35:38">
      <c r="AI292" s="64" t="s">
        <v>124</v>
      </c>
      <c r="AJ292" s="146">
        <f>IFERROR(_xll.qlInterestRateIndexFixingDate(ContBasisIndex6MCorrected,AK292),"")</f>
        <v>42832</v>
      </c>
      <c r="AK292" s="146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2.89288356400912E-3</v>
      </c>
    </row>
    <row r="293" spans="35:38">
      <c r="AI293" s="64" t="s">
        <v>124</v>
      </c>
      <c r="AJ293" s="146">
        <f>IFERROR(_xll.qlInterestRateIndexFixingDate(ContBasisIndex6MCorrected,AK293),"")</f>
        <v>42835</v>
      </c>
      <c r="AK293" s="146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2.892947429665053E-3</v>
      </c>
    </row>
    <row r="294" spans="35:38">
      <c r="AI294" s="64" t="s">
        <v>124</v>
      </c>
      <c r="AJ294" s="146">
        <f>IFERROR(_xll.qlInterestRateIndexFixingDate(ContBasisIndex6MCorrected,AK294),"")</f>
        <v>42836</v>
      </c>
      <c r="AK294" s="146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2.8930108284461417E-3</v>
      </c>
    </row>
    <row r="295" spans="35:38">
      <c r="AI295" s="64" t="s">
        <v>124</v>
      </c>
      <c r="AJ295" s="146">
        <f>IFERROR(_xll.qlInterestRateIndexFixingDate(ContBasisIndex6MCorrected,AK295),"")</f>
        <v>42837</v>
      </c>
      <c r="AK295" s="146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2.8933208276818215E-3</v>
      </c>
    </row>
    <row r="296" spans="35:38">
      <c r="AI296" s="64" t="s">
        <v>124</v>
      </c>
      <c r="AJ296" s="146">
        <f>IFERROR(_xll.qlInterestRateIndexFixingDate(ContBasisIndex6MCorrected,AK296),"")</f>
        <v>42838</v>
      </c>
      <c r="AK296" s="146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2.893381430284976E-3</v>
      </c>
    </row>
    <row r="297" spans="35:38">
      <c r="AI297" s="64" t="s">
        <v>124</v>
      </c>
      <c r="AJ297" s="146">
        <f>IFERROR(_xll.qlInterestRateIndexFixingDate(ContBasisIndex6MCorrected,AK297),"")</f>
        <v>42843</v>
      </c>
      <c r="AK297" s="146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2.8934415677024264E-3</v>
      </c>
    </row>
    <row r="298" spans="35:38">
      <c r="AI298" s="64" t="s">
        <v>124</v>
      </c>
      <c r="AJ298" s="146">
        <f>IFERROR(_xll.qlInterestRateIndexFixingDate(ContBasisIndex6MCorrected,AK298),"")</f>
        <v>42844</v>
      </c>
      <c r="AK298" s="146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2.8934900037111367E-3</v>
      </c>
    </row>
    <row r="299" spans="35:38">
      <c r="AI299" s="64" t="s">
        <v>124</v>
      </c>
      <c r="AJ299" s="146">
        <f>IFERROR(_xll.qlInterestRateIndexFixingDate(ContBasisIndex6MCorrected,AK299),"")</f>
        <v>42845</v>
      </c>
      <c r="AK299" s="146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2.8936774703152797E-3</v>
      </c>
    </row>
    <row r="300" spans="35:38">
      <c r="AI300" s="64" t="s">
        <v>124</v>
      </c>
      <c r="AJ300" s="146">
        <f>IFERROR(_xll.qlInterestRateIndexFixingDate(ContBasisIndex6MCorrected,AK300),"")</f>
        <v>42846</v>
      </c>
      <c r="AK300" s="146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2.8937352854043904E-3</v>
      </c>
    </row>
    <row r="301" spans="35:38">
      <c r="AI301" s="64" t="s">
        <v>124</v>
      </c>
      <c r="AJ301" s="146">
        <f>IFERROR(_xll.qlInterestRateIndexFixingDate(ContBasisIndex6MCorrected,AK301),"")</f>
        <v>42849</v>
      </c>
      <c r="AK301" s="146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2.8937926367459889E-3</v>
      </c>
    </row>
    <row r="302" spans="35:38">
      <c r="AI302" s="64" t="s">
        <v>124</v>
      </c>
      <c r="AJ302" s="146">
        <f>IFERROR(_xll.qlInterestRateIndexFixingDate(ContBasisIndex6MCorrected,AK302),"")</f>
        <v>42850</v>
      </c>
      <c r="AK302" s="146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2.8938495245785754E-3</v>
      </c>
    </row>
    <row r="303" spans="35:38">
      <c r="AI303" s="64" t="s">
        <v>124</v>
      </c>
      <c r="AJ303" s="146">
        <f>IFERROR(_xll.qlInterestRateIndexFixingDate(ContBasisIndex6MCorrected,AK303),"")</f>
        <v>42851</v>
      </c>
      <c r="AK303" s="146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2.8938842461470691E-3</v>
      </c>
    </row>
    <row r="304" spans="35:38">
      <c r="AI304" s="64" t="s">
        <v>124</v>
      </c>
      <c r="AJ304" s="146">
        <f>IFERROR(_xll.qlInterestRateIndexFixingDate(ContBasisIndex6MCorrected,AK304),"")</f>
        <v>42852</v>
      </c>
      <c r="AK304" s="146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2.8941190483711614E-3</v>
      </c>
    </row>
    <row r="305" spans="35:38">
      <c r="AI305" s="64" t="s">
        <v>124</v>
      </c>
      <c r="AJ305" s="146">
        <f>IFERROR(_xll.qlInterestRateIndexFixingDate(ContBasisIndex6MCorrected,AK305),"")</f>
        <v>42853</v>
      </c>
      <c r="AK305" s="146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2.8941729413106206E-3</v>
      </c>
    </row>
    <row r="306" spans="35:38">
      <c r="AI306" s="64" t="s">
        <v>124</v>
      </c>
      <c r="AJ306" s="146">
        <f>IFERROR(_xll.qlInterestRateIndexFixingDate(ContBasisIndex6MCorrected,AK306),"")</f>
        <v>42857</v>
      </c>
      <c r="AK306" s="146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2.8942091355138766E-3</v>
      </c>
    </row>
    <row r="307" spans="35:38">
      <c r="AI307" s="64" t="s">
        <v>124</v>
      </c>
      <c r="AJ307" s="146">
        <f>IFERROR(_xll.qlInterestRateIndexFixingDate(ContBasisIndex6MCorrected,AK307),"")</f>
        <v>42858</v>
      </c>
      <c r="AK307" s="146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2.8942705758955396E-3</v>
      </c>
    </row>
    <row r="308" spans="35:38">
      <c r="AI308" s="64" t="s">
        <v>124</v>
      </c>
      <c r="AJ308" s="146">
        <f>IFERROR(_xll.qlInterestRateIndexFixingDate(ContBasisIndex6MCorrected,AK308),"")</f>
        <v>42859</v>
      </c>
      <c r="AK308" s="146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2.8944354869245652E-3</v>
      </c>
    </row>
    <row r="309" spans="35:38">
      <c r="AI309" s="64" t="s">
        <v>124</v>
      </c>
      <c r="AJ309" s="146">
        <f>IFERROR(_xll.qlInterestRateIndexFixingDate(ContBasisIndex6MCorrected,AK309),"")</f>
        <v>42860</v>
      </c>
      <c r="AK309" s="146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2.8944866138870115E-3</v>
      </c>
    </row>
    <row r="310" spans="35:38">
      <c r="AI310" s="64" t="s">
        <v>124</v>
      </c>
      <c r="AJ310" s="146">
        <f>IFERROR(_xll.qlInterestRateIndexFixingDate(ContBasisIndex6MCorrected,AK310),"")</f>
        <v>42863</v>
      </c>
      <c r="AK310" s="146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2.8945372806788608E-3</v>
      </c>
    </row>
    <row r="311" spans="35:38">
      <c r="AI311" s="64" t="s">
        <v>124</v>
      </c>
      <c r="AJ311" s="146">
        <f>IFERROR(_xll.qlInterestRateIndexFixingDate(ContBasisIndex6MCorrected,AK311),"")</f>
        <v>42864</v>
      </c>
      <c r="AK311" s="146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2.8945672083083023E-3</v>
      </c>
    </row>
    <row r="312" spans="35:38">
      <c r="AI312" s="64" t="s">
        <v>124</v>
      </c>
      <c r="AJ312" s="146">
        <f>IFERROR(_xll.qlInterestRateIndexFixingDate(ContBasisIndex6MCorrected,AK312),"")</f>
        <v>42865</v>
      </c>
      <c r="AK312" s="146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2.8946269479921292E-3</v>
      </c>
    </row>
    <row r="313" spans="35:38">
      <c r="AI313" s="64" t="s">
        <v>124</v>
      </c>
      <c r="AJ313" s="146">
        <f>IFERROR(_xll.qlInterestRateIndexFixingDate(ContBasisIndex6MCorrected,AK313),"")</f>
        <v>42866</v>
      </c>
      <c r="AK313" s="146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2.8947837203329792E-3</v>
      </c>
    </row>
    <row r="314" spans="35:38">
      <c r="AI314" s="64" t="s">
        <v>124</v>
      </c>
      <c r="AJ314" s="146">
        <f>IFERROR(_xll.qlInterestRateIndexFixingDate(ContBasisIndex6MCorrected,AK314),"")</f>
        <v>42867</v>
      </c>
      <c r="AK314" s="146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2.894831631045116E-3</v>
      </c>
    </row>
    <row r="315" spans="35:38">
      <c r="AI315" s="64" t="s">
        <v>124</v>
      </c>
      <c r="AJ315" s="146">
        <f>IFERROR(_xll.qlInterestRateIndexFixingDate(ContBasisIndex6MCorrected,AK315),"")</f>
        <v>42870</v>
      </c>
      <c r="AK315" s="146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2.8948790832329474E-3</v>
      </c>
    </row>
    <row r="316" spans="35:38">
      <c r="AI316" s="64" t="s">
        <v>124</v>
      </c>
      <c r="AJ316" s="146">
        <f>IFERROR(_xll.qlInterestRateIndexFixingDate(ContBasisIndex6MCorrected,AK316),"")</f>
        <v>42871</v>
      </c>
      <c r="AK316" s="146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2.8949027806350028E-3</v>
      </c>
    </row>
    <row r="317" spans="35:38">
      <c r="AI317" s="64" t="s">
        <v>124</v>
      </c>
      <c r="AJ317" s="146">
        <f>IFERROR(_xll.qlInterestRateIndexFixingDate(ContBasisIndex6MCorrected,AK317),"")</f>
        <v>42872</v>
      </c>
      <c r="AK317" s="146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2.8949608187277273E-3</v>
      </c>
    </row>
    <row r="318" spans="35:38">
      <c r="AI318" s="64" t="s">
        <v>124</v>
      </c>
      <c r="AJ318" s="146">
        <f>IFERROR(_xll.qlInterestRateIndexFixingDate(ContBasisIndex6MCorrected,AK318),"")</f>
        <v>42873</v>
      </c>
      <c r="AK318" s="146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2.8951094744642573E-3</v>
      </c>
    </row>
    <row r="319" spans="35:38">
      <c r="AI319" s="64" t="s">
        <v>124</v>
      </c>
      <c r="AJ319" s="146">
        <f>IFERROR(_xll.qlInterestRateIndexFixingDate(ContBasisIndex6MCorrected,AK319),"")</f>
        <v>42874</v>
      </c>
      <c r="AK319" s="146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2.8951541804032085E-3</v>
      </c>
    </row>
    <row r="320" spans="35:38">
      <c r="AI320" s="64" t="s">
        <v>124</v>
      </c>
      <c r="AJ320" s="146">
        <f>IFERROR(_xll.qlInterestRateIndexFixingDate(ContBasisIndex6MCorrected,AK320),"")</f>
        <v>42877</v>
      </c>
      <c r="AK320" s="146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2.8951984294478539E-3</v>
      </c>
    </row>
    <row r="321" spans="35:38">
      <c r="AI321" s="64" t="s">
        <v>124</v>
      </c>
      <c r="AJ321" s="146">
        <f>IFERROR(_xll.qlInterestRateIndexFixingDate(ContBasisIndex6MCorrected,AK321),"")</f>
        <v>42878</v>
      </c>
      <c r="AK321" s="146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2.8952159328118807E-3</v>
      </c>
    </row>
    <row r="322" spans="35:38">
      <c r="AI322" s="64" t="s">
        <v>124</v>
      </c>
      <c r="AJ322" s="146">
        <f>IFERROR(_xll.qlInterestRateIndexFixingDate(ContBasisIndex6MCorrected,AK322),"")</f>
        <v>42879</v>
      </c>
      <c r="AK322" s="146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2.8952722683814702E-3</v>
      </c>
    </row>
    <row r="323" spans="35:38">
      <c r="AI323" s="64" t="s">
        <v>124</v>
      </c>
      <c r="AJ323" s="146">
        <f>IFERROR(_xll.qlInterestRateIndexFixingDate(ContBasisIndex6MCorrected,AK323),"")</f>
        <v>42880</v>
      </c>
      <c r="AK323" s="146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2.8954128308073461E-3</v>
      </c>
    </row>
    <row r="324" spans="35:38">
      <c r="AI324" s="64" t="s">
        <v>124</v>
      </c>
      <c r="AJ324" s="146">
        <f>IFERROR(_xll.qlInterestRateIndexFixingDate(ContBasisIndex6MCorrected,AK324),"")</f>
        <v>42881</v>
      </c>
      <c r="AK324" s="146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2.8954543456554275E-3</v>
      </c>
    </row>
    <row r="325" spans="35:38">
      <c r="AI325" s="64" t="s">
        <v>124</v>
      </c>
      <c r="AJ325" s="146">
        <f>IFERROR(_xll.qlInterestRateIndexFixingDate(ContBasisIndex6MCorrected,AK325),"")</f>
        <v>42884</v>
      </c>
      <c r="AK325" s="146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2.8955096202340535E-3</v>
      </c>
    </row>
    <row r="326" spans="35:38">
      <c r="AI326" s="64" t="s">
        <v>124</v>
      </c>
      <c r="AJ326" s="146">
        <f>IFERROR(_xll.qlInterestRateIndexFixingDate(ContBasisIndex6MCorrected,AK326),"")</f>
        <v>42885</v>
      </c>
      <c r="AK326" s="146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2.8955504391966901E-3</v>
      </c>
    </row>
    <row r="327" spans="35:38">
      <c r="AI327" s="64" t="s">
        <v>124</v>
      </c>
      <c r="AJ327" s="146">
        <f>IFERROR(_xll.qlInterestRateIndexFixingDate(ContBasisIndex6MCorrected,AK327),"")</f>
        <v>42886</v>
      </c>
      <c r="AK327" s="146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2.8955614054559692E-3</v>
      </c>
    </row>
    <row r="328" spans="35:38">
      <c r="AI328" s="64" t="s">
        <v>124</v>
      </c>
      <c r="AJ328" s="146">
        <f>IFERROR(_xll.qlInterestRateIndexFixingDate(ContBasisIndex6MCorrected,AK328),"")</f>
        <v>42887</v>
      </c>
      <c r="AK328" s="146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2.8957091965541139E-3</v>
      </c>
    </row>
    <row r="329" spans="35:38">
      <c r="AI329" s="64" t="s">
        <v>124</v>
      </c>
      <c r="AJ329" s="146">
        <f>IFERROR(_xll.qlInterestRateIndexFixingDate(ContBasisIndex6MCorrected,AK329),"")</f>
        <v>42888</v>
      </c>
      <c r="AK329" s="146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2.8957477599380757E-3</v>
      </c>
    </row>
    <row r="330" spans="35:38">
      <c r="AI330" s="64" t="s">
        <v>124</v>
      </c>
      <c r="AJ330" s="146">
        <f>IFERROR(_xll.qlInterestRateIndexFixingDate(ContBasisIndex6MCorrected,AK330),"")</f>
        <v>42891</v>
      </c>
      <c r="AK330" s="146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2.8957858744068153E-3</v>
      </c>
    </row>
    <row r="331" spans="35:38">
      <c r="AI331" s="64" t="s">
        <v>124</v>
      </c>
      <c r="AJ331" s="146">
        <f>IFERROR(_xll.qlInterestRateIndexFixingDate(ContBasisIndex6MCorrected,AK331),"")</f>
        <v>42892</v>
      </c>
      <c r="AK331" s="146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2.8958235406932984E-3</v>
      </c>
    </row>
    <row r="332" spans="35:38">
      <c r="AI332" s="64" t="s">
        <v>124</v>
      </c>
      <c r="AJ332" s="146">
        <f>IFERROR(_xll.qlInterestRateIndexFixingDate(ContBasisIndex6MCorrected,AK332),"")</f>
        <v>42893</v>
      </c>
      <c r="AK332" s="146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2.8958284530475769E-3</v>
      </c>
    </row>
    <row r="333" spans="35:38">
      <c r="AI333" s="64" t="s">
        <v>124</v>
      </c>
      <c r="AJ333" s="146">
        <f>IFERROR(_xll.qlInterestRateIndexFixingDate(ContBasisIndex6MCorrected,AK333),"")</f>
        <v>42894</v>
      </c>
      <c r="AK333" s="146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2.8959697386641866E-3</v>
      </c>
    </row>
    <row r="334" spans="35:38">
      <c r="AI334" s="64" t="s">
        <v>124</v>
      </c>
      <c r="AJ334" s="146">
        <f>IFERROR(_xll.qlInterestRateIndexFixingDate(ContBasisIndex6MCorrected,AK334),"")</f>
        <v>42895</v>
      </c>
      <c r="AK334" s="146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2.8960051750242621E-3</v>
      </c>
    </row>
    <row r="335" spans="35:38">
      <c r="AI335" s="64" t="s">
        <v>124</v>
      </c>
      <c r="AJ335" s="146">
        <f>IFERROR(_xll.qlInterestRateIndexFixingDate(ContBasisIndex6MCorrected,AK335),"")</f>
        <v>42898</v>
      </c>
      <c r="AK335" s="146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2.8960401675955068E-3</v>
      </c>
    </row>
    <row r="336" spans="35:38">
      <c r="AI336" s="64" t="s">
        <v>124</v>
      </c>
      <c r="AJ336" s="146">
        <f>IFERROR(_xll.qlInterestRateIndexFixingDate(ContBasisIndex6MCorrected,AK336),"")</f>
        <v>42899</v>
      </c>
      <c r="AK336" s="146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2.8960747171078299E-3</v>
      </c>
    </row>
    <row r="337" spans="35:38">
      <c r="AI337" s="64" t="s">
        <v>124</v>
      </c>
      <c r="AJ337" s="146">
        <f>IFERROR(_xll.qlInterestRateIndexFixingDate(ContBasisIndex6MCorrected,AK337),"")</f>
        <v>42900</v>
      </c>
      <c r="AK337" s="146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2.8960736625379116E-3</v>
      </c>
    </row>
    <row r="338" spans="35:38">
      <c r="AI338" s="64" t="s">
        <v>124</v>
      </c>
      <c r="AJ338" s="146">
        <f>IFERROR(_xll.qlInterestRateIndexFixingDate(ContBasisIndex6MCorrected,AK338),"")</f>
        <v>42901</v>
      </c>
      <c r="AK338" s="146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2.8962084992023031E-3</v>
      </c>
    </row>
    <row r="339" spans="35:38">
      <c r="AI339" s="64" t="s">
        <v>124</v>
      </c>
      <c r="AJ339" s="146">
        <f>IFERROR(_xll.qlInterestRateIndexFixingDate(ContBasisIndex6MCorrected,AK339),"")</f>
        <v>42902</v>
      </c>
      <c r="AK339" s="146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2.896240844390907E-3</v>
      </c>
    </row>
    <row r="340" spans="35:38">
      <c r="AI340" s="64" t="s">
        <v>124</v>
      </c>
      <c r="AJ340" s="146">
        <f>IFERROR(_xll.qlInterestRateIndexFixingDate(ContBasisIndex6MCorrected,AK340),"")</f>
        <v>42905</v>
      </c>
      <c r="AK340" s="146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2.8962727509052777E-3</v>
      </c>
    </row>
    <row r="341" spans="35:38">
      <c r="AI341" s="64" t="s">
        <v>124</v>
      </c>
      <c r="AJ341" s="146">
        <f>IFERROR(_xll.qlInterestRateIndexFixingDate(ContBasisIndex6MCorrected,AK341),"")</f>
        <v>42906</v>
      </c>
      <c r="AK341" s="146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2.8963042194764138E-3</v>
      </c>
    </row>
    <row r="342" spans="35:38">
      <c r="AI342" s="64" t="s">
        <v>124</v>
      </c>
      <c r="AJ342" s="146">
        <f>IFERROR(_xll.qlInterestRateIndexFixingDate(ContBasisIndex6MCorrected,AK342),"")</f>
        <v>42907</v>
      </c>
      <c r="AK342" s="146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2.896258827649453E-3</v>
      </c>
    </row>
    <row r="343" spans="35:38">
      <c r="AI343" s="64" t="s">
        <v>124</v>
      </c>
      <c r="AJ343" s="146">
        <f>IFERROR(_xll.qlInterestRateIndexFixingDate(ContBasisIndex6MCorrected,AK343),"")</f>
        <v>42908</v>
      </c>
      <c r="AK343" s="146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2.8964062137202314E-3</v>
      </c>
    </row>
    <row r="344" spans="35:38">
      <c r="AI344" s="64" t="s">
        <v>124</v>
      </c>
      <c r="AJ344" s="146">
        <f>IFERROR(_xll.qlInterestRateIndexFixingDate(ContBasisIndex6MCorrected,AK344),"")</f>
        <v>42909</v>
      </c>
      <c r="AK344" s="146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2.8964550187194527E-3</v>
      </c>
    </row>
    <row r="345" spans="35:38">
      <c r="AI345" s="64" t="s">
        <v>124</v>
      </c>
      <c r="AJ345" s="146">
        <f>IFERROR(_xll.qlInterestRateIndexFixingDate(ContBasisIndex6MCorrected,AK345),"")</f>
        <v>42912</v>
      </c>
      <c r="AK345" s="146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2.8964838749492082E-3</v>
      </c>
    </row>
    <row r="346" spans="35:38">
      <c r="AI346" s="64" t="s">
        <v>124</v>
      </c>
      <c r="AJ346" s="146">
        <f>IFERROR(_xll.qlInterestRateIndexFixingDate(ContBasisIndex6MCorrected,AK346),"")</f>
        <v>42913</v>
      </c>
      <c r="AK346" s="146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2.8965122983396251E-3</v>
      </c>
    </row>
    <row r="347" spans="35:38">
      <c r="AI347" s="64" t="s">
        <v>124</v>
      </c>
      <c r="AJ347" s="146">
        <f>IFERROR(_xll.qlInterestRateIndexFixingDate(ContBasisIndex6MCorrected,AK347),"")</f>
        <v>42914</v>
      </c>
      <c r="AK347" s="146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2.896560468855597E-3</v>
      </c>
    </row>
    <row r="348" spans="35:38">
      <c r="AI348" s="64" t="s">
        <v>124</v>
      </c>
      <c r="AJ348" s="146">
        <f>IFERROR(_xll.qlInterestRateIndexFixingDate(ContBasisIndex6MCorrected,AK348),"")</f>
        <v>42915</v>
      </c>
      <c r="AK348" s="146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2.8966265430732541E-3</v>
      </c>
    </row>
    <row r="349" spans="35:38">
      <c r="AI349" s="64" t="s">
        <v>124</v>
      </c>
      <c r="AJ349" s="146">
        <f>IFERROR(_xll.qlInterestRateIndexFixingDate(ContBasisIndex6MCorrected,AK349),"")</f>
        <v>42916</v>
      </c>
      <c r="AK349" s="146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2.896652620159831E-3</v>
      </c>
    </row>
    <row r="350" spans="35:38">
      <c r="AI350" s="64" t="s">
        <v>124</v>
      </c>
      <c r="AJ350" s="146">
        <f>IFERROR(_xll.qlInterestRateIndexFixingDate(ContBasisIndex6MCorrected,AK350),"")</f>
        <v>42919</v>
      </c>
      <c r="AK350" s="146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2.8966782692876531E-3</v>
      </c>
    </row>
    <row r="351" spans="35:38">
      <c r="AI351" s="64" t="s">
        <v>124</v>
      </c>
      <c r="AJ351" s="146">
        <f>IFERROR(_xll.qlInterestRateIndexFixingDate(ContBasisIndex6MCorrected,AK351),"")</f>
        <v>42920</v>
      </c>
      <c r="AK351" s="146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2.8966602179027593E-3</v>
      </c>
    </row>
    <row r="352" spans="35:38">
      <c r="AI352" s="64" t="s">
        <v>124</v>
      </c>
      <c r="AJ352" s="146">
        <f>IFERROR(_xll.qlInterestRateIndexFixingDate(ContBasisIndex6MCorrected,AK352),"")</f>
        <v>42921</v>
      </c>
      <c r="AK352" s="146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2.8967065170980187E-3</v>
      </c>
    </row>
    <row r="353" spans="35:38">
      <c r="AI353" s="64" t="s">
        <v>124</v>
      </c>
      <c r="AJ353" s="146">
        <f>IFERROR(_xll.qlInterestRateIndexFixingDate(ContBasisIndex6MCorrected,AK353),"")</f>
        <v>42922</v>
      </c>
      <c r="AK353" s="146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2.8968001210050651E-3</v>
      </c>
    </row>
    <row r="354" spans="35:38">
      <c r="AI354" s="64" t="s">
        <v>124</v>
      </c>
      <c r="AJ354" s="146">
        <f>IFERROR(_xll.qlInterestRateIndexFixingDate(ContBasisIndex6MCorrected,AK354),"")</f>
        <v>42923</v>
      </c>
      <c r="AK354" s="146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2.896823217646621E-3</v>
      </c>
    </row>
    <row r="355" spans="35:38">
      <c r="AI355" s="64" t="s">
        <v>124</v>
      </c>
      <c r="AJ355" s="146">
        <f>IFERROR(_xll.qlInterestRateIndexFixingDate(ContBasisIndex6MCorrected,AK355),"")</f>
        <v>42926</v>
      </c>
      <c r="AK355" s="146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2.8968458914153533E-3</v>
      </c>
    </row>
    <row r="356" spans="35:38">
      <c r="AI356" s="64" t="s">
        <v>124</v>
      </c>
      <c r="AJ356" s="146">
        <f>IFERROR(_xll.qlInterestRateIndexFixingDate(ContBasisIndex6MCorrected,AK356),"")</f>
        <v>42927</v>
      </c>
      <c r="AK356" s="146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2.8968222172261774E-3</v>
      </c>
    </row>
    <row r="357" spans="35:38">
      <c r="AI357" s="64" t="s">
        <v>124</v>
      </c>
      <c r="AJ357" s="146">
        <f>IFERROR(_xll.qlInterestRateIndexFixingDate(ContBasisIndex6MCorrected,AK357),"")</f>
        <v>42928</v>
      </c>
      <c r="AK357" s="146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2.8968668795089367E-3</v>
      </c>
    </row>
    <row r="358" spans="35:38">
      <c r="AI358" s="64" t="s">
        <v>124</v>
      </c>
      <c r="AJ358" s="146">
        <f>IFERROR(_xll.qlInterestRateIndexFixingDate(ContBasisIndex6MCorrected,AK358),"")</f>
        <v>42929</v>
      </c>
      <c r="AK358" s="146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2.8969529425411432E-3</v>
      </c>
    </row>
    <row r="359" spans="35:38">
      <c r="AI359" s="64" t="s">
        <v>124</v>
      </c>
      <c r="AJ359" s="146">
        <f>IFERROR(_xll.qlInterestRateIndexFixingDate(ContBasisIndex6MCorrected,AK359),"")</f>
        <v>42930</v>
      </c>
      <c r="AK359" s="146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2.8969730942964072E-3</v>
      </c>
    </row>
    <row r="360" spans="35:38">
      <c r="AI360" s="64" t="s">
        <v>124</v>
      </c>
      <c r="AJ360" s="146">
        <f>IFERROR(_xll.qlInterestRateIndexFixingDate(ContBasisIndex6MCorrected,AK360),"")</f>
        <v>42933</v>
      </c>
      <c r="AK360" s="146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2.8969928282510946E-3</v>
      </c>
    </row>
    <row r="361" spans="35:38">
      <c r="AI361" s="64" t="s">
        <v>124</v>
      </c>
      <c r="AJ361" s="146">
        <f>IFERROR(_xll.qlInterestRateIndexFixingDate(ContBasisIndex6MCorrected,AK361),"")</f>
        <v>42934</v>
      </c>
      <c r="AK361" s="146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2.8969636175013216E-3</v>
      </c>
    </row>
    <row r="362" spans="35:38">
      <c r="AI362" s="64" t="s">
        <v>124</v>
      </c>
      <c r="AJ362" s="146">
        <f>IFERROR(_xll.qlInterestRateIndexFixingDate(ContBasisIndex6MCorrected,AK362),"")</f>
        <v>42935</v>
      </c>
      <c r="AK362" s="146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2.8970066530374719E-3</v>
      </c>
    </row>
    <row r="363" spans="35:38">
      <c r="AI363" s="64" t="s">
        <v>124</v>
      </c>
      <c r="AJ363" s="146">
        <f>IFERROR(_xll.qlInterestRateIndexFixingDate(ContBasisIndex6MCorrected,AK363),"")</f>
        <v>42936</v>
      </c>
      <c r="AK363" s="146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2.8970852563556136E-3</v>
      </c>
    </row>
    <row r="364" spans="35:38">
      <c r="AI364" s="64" t="s">
        <v>124</v>
      </c>
      <c r="AJ364" s="146">
        <f>IFERROR(_xll.qlInterestRateIndexFixingDate(ContBasisIndex6MCorrected,AK364),"")</f>
        <v>42937</v>
      </c>
      <c r="AK364" s="146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2.8971024987044661E-3</v>
      </c>
    </row>
    <row r="365" spans="35:38">
      <c r="AI365" s="64" t="s">
        <v>124</v>
      </c>
      <c r="AJ365" s="146">
        <f>IFERROR(_xll.qlInterestRateIndexFixingDate(ContBasisIndex6MCorrected,AK365),"")</f>
        <v>42940</v>
      </c>
      <c r="AK365" s="146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2.8971193283160832E-3</v>
      </c>
    </row>
    <row r="366" spans="35:38">
      <c r="AI366" s="64" t="s">
        <v>124</v>
      </c>
      <c r="AJ366" s="146">
        <f>IFERROR(_xll.qlInterestRateIndexFixingDate(ContBasisIndex6MCorrected,AK366),"")</f>
        <v>42941</v>
      </c>
      <c r="AK366" s="146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2.8970846670925325E-3</v>
      </c>
    </row>
    <row r="367" spans="35:38">
      <c r="AI367" s="64" t="s">
        <v>124</v>
      </c>
      <c r="AJ367" s="146">
        <f>IFERROR(_xll.qlInterestRateIndexFixingDate(ContBasisIndex6MCorrected,AK367),"")</f>
        <v>42942</v>
      </c>
      <c r="AK367" s="146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2.8971260860144931E-3</v>
      </c>
    </row>
    <row r="368" spans="35:38">
      <c r="AI368" s="64" t="s">
        <v>124</v>
      </c>
      <c r="AJ368" s="146">
        <f>IFERROR(_xll.qlInterestRateIndexFixingDate(ContBasisIndex6MCorrected,AK368),"")</f>
        <v>42943</v>
      </c>
      <c r="AK368" s="146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2.8971973105902001E-3</v>
      </c>
    </row>
    <row r="369" spans="35:38">
      <c r="AI369" s="64" t="s">
        <v>124</v>
      </c>
      <c r="AJ369" s="146">
        <f>IFERROR(_xll.qlInterestRateIndexFixingDate(ContBasisIndex6MCorrected,AK369),"")</f>
        <v>42944</v>
      </c>
      <c r="AK369" s="146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2.8972116789391014E-3</v>
      </c>
    </row>
    <row r="370" spans="35:38">
      <c r="AI370" s="64" t="s">
        <v>124</v>
      </c>
      <c r="AJ370" s="146">
        <f>IFERROR(_xll.qlInterestRateIndexFixingDate(ContBasisIndex6MCorrected,AK370),"")</f>
        <v>42947</v>
      </c>
      <c r="AK370" s="146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2.8972256396025964E-3</v>
      </c>
    </row>
    <row r="371" spans="35:38">
      <c r="AI371" s="64" t="s">
        <v>124</v>
      </c>
      <c r="AJ371" s="146">
        <f>IFERROR(_xll.qlInterestRateIndexFixingDate(ContBasisIndex6MCorrected,AK371),"")</f>
        <v>42948</v>
      </c>
      <c r="AK371" s="146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2.8971856138282348E-3</v>
      </c>
    </row>
    <row r="372" spans="35:38">
      <c r="AI372" s="64" t="s">
        <v>124</v>
      </c>
      <c r="AJ372" s="146">
        <f>IFERROR(_xll.qlInterestRateIndexFixingDate(ContBasisIndex6MCorrected,AK372),"")</f>
        <v>42949</v>
      </c>
      <c r="AK372" s="146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2.8972254262340036E-3</v>
      </c>
    </row>
    <row r="373" spans="35:38">
      <c r="AI373" s="64" t="s">
        <v>124</v>
      </c>
      <c r="AJ373" s="146">
        <f>IFERROR(_xll.qlInterestRateIndexFixingDate(ContBasisIndex6MCorrected,AK373),"")</f>
        <v>42950</v>
      </c>
      <c r="AK373" s="146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2.8972893528527071E-3</v>
      </c>
    </row>
    <row r="374" spans="35:38">
      <c r="AI374" s="64" t="s">
        <v>124</v>
      </c>
      <c r="AJ374" s="146">
        <f>IFERROR(_xll.qlInterestRateIndexFixingDate(ContBasisIndex6MCorrected,AK374),"")</f>
        <v>42951</v>
      </c>
      <c r="AK374" s="146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2.8973008825297032E-3</v>
      </c>
    </row>
    <row r="375" spans="35:38">
      <c r="AI375" s="64" t="s">
        <v>124</v>
      </c>
      <c r="AJ375" s="146">
        <f>IFERROR(_xll.qlInterestRateIndexFixingDate(ContBasisIndex6MCorrected,AK375),"")</f>
        <v>42954</v>
      </c>
      <c r="AK375" s="146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2.897312009561608E-3</v>
      </c>
    </row>
    <row r="376" spans="35:38">
      <c r="AI376" s="64" t="s">
        <v>124</v>
      </c>
      <c r="AJ376" s="146">
        <f>IFERROR(_xll.qlInterestRateIndexFixingDate(ContBasisIndex6MCorrected,AK376),"")</f>
        <v>42955</v>
      </c>
      <c r="AK376" s="146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2.8972667050022249E-3</v>
      </c>
    </row>
    <row r="377" spans="35:38">
      <c r="AI377" s="64" t="s">
        <v>124</v>
      </c>
      <c r="AJ377" s="146">
        <f>IFERROR(_xll.qlInterestRateIndexFixingDate(ContBasisIndex6MCorrected,AK377),"")</f>
        <v>42956</v>
      </c>
      <c r="AK377" s="146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2.8973049209542151E-3</v>
      </c>
    </row>
    <row r="378" spans="35:38">
      <c r="AI378" s="64" t="s">
        <v>124</v>
      </c>
      <c r="AJ378" s="146">
        <f>IFERROR(_xll.qlInterestRateIndexFixingDate(ContBasisIndex6MCorrected,AK378),"")</f>
        <v>42957</v>
      </c>
      <c r="AK378" s="146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2.8973616302072434E-3</v>
      </c>
    </row>
    <row r="379" spans="35:38">
      <c r="AI379" s="64" t="s">
        <v>124</v>
      </c>
      <c r="AJ379" s="146">
        <f>IFERROR(_xll.qlInterestRateIndexFixingDate(ContBasisIndex6MCorrected,AK379),"")</f>
        <v>42958</v>
      </c>
      <c r="AK379" s="146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2.8973703564634827E-3</v>
      </c>
    </row>
    <row r="380" spans="35:38">
      <c r="AI380" s="64" t="s">
        <v>124</v>
      </c>
      <c r="AJ380" s="146">
        <f>IFERROR(_xll.qlInterestRateIndexFixingDate(ContBasisIndex6MCorrected,AK380),"")</f>
        <v>42961</v>
      </c>
      <c r="AK380" s="146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2.8973786851034349E-3</v>
      </c>
    </row>
    <row r="381" spans="35:38">
      <c r="AI381" s="64" t="s">
        <v>124</v>
      </c>
      <c r="AJ381" s="146">
        <f>IFERROR(_xll.qlInterestRateIndexFixingDate(ContBasisIndex6MCorrected,AK381),"")</f>
        <v>42962</v>
      </c>
      <c r="AK381" s="146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2.89732818735885E-3</v>
      </c>
    </row>
    <row r="382" spans="35:38">
      <c r="AI382" s="64" t="s">
        <v>124</v>
      </c>
      <c r="AJ382" s="146">
        <f>IFERROR(_xll.qlInterestRateIndexFixingDate(ContBasisIndex6MCorrected,AK382),"")</f>
        <v>42963</v>
      </c>
      <c r="AK382" s="146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2.8973648168835126E-3</v>
      </c>
    </row>
    <row r="383" spans="35:38">
      <c r="AI383" s="64" t="s">
        <v>124</v>
      </c>
      <c r="AJ383" s="146">
        <f>IFERROR(_xll.qlInterestRateIndexFixingDate(ContBasisIndex6MCorrected,AK383),"")</f>
        <v>42964</v>
      </c>
      <c r="AK383" s="146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2.8974143891727011E-3</v>
      </c>
    </row>
    <row r="384" spans="35:38">
      <c r="AI384" s="64" t="s">
        <v>124</v>
      </c>
      <c r="AJ384" s="146">
        <f>IFERROR(_xll.qlInterestRateIndexFixingDate(ContBasisIndex6MCorrected,AK384),"")</f>
        <v>42965</v>
      </c>
      <c r="AK384" s="146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2.8974203471783117E-3</v>
      </c>
    </row>
    <row r="385" spans="35:38">
      <c r="AI385" s="64" t="s">
        <v>124</v>
      </c>
      <c r="AJ385" s="146">
        <f>IFERROR(_xll.qlInterestRateIndexFixingDate(ContBasisIndex6MCorrected,AK385),"")</f>
        <v>42968</v>
      </c>
      <c r="AK385" s="146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2.897425912586446E-3</v>
      </c>
    </row>
    <row r="386" spans="35:38">
      <c r="AI386" s="64" t="s">
        <v>124</v>
      </c>
      <c r="AJ386" s="146">
        <f>IFERROR(_xll.qlInterestRateIndexFixingDate(ContBasisIndex6MCorrected,AK386),"")</f>
        <v>42969</v>
      </c>
      <c r="AK386" s="146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2.897370307089565E-3</v>
      </c>
    </row>
    <row r="387" spans="35:38">
      <c r="AI387" s="64" t="s">
        <v>124</v>
      </c>
      <c r="AJ387" s="146">
        <f>IFERROR(_xll.qlInterestRateIndexFixingDate(ContBasisIndex6MCorrected,AK387),"")</f>
        <v>42970</v>
      </c>
      <c r="AK387" s="146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2.8974053601778568E-3</v>
      </c>
    </row>
    <row r="388" spans="35:38">
      <c r="AI388" s="64" t="s">
        <v>124</v>
      </c>
      <c r="AJ388" s="146">
        <f>IFERROR(_xll.qlInterestRateIndexFixingDate(ContBasisIndex6MCorrected,AK388),"")</f>
        <v>42971</v>
      </c>
      <c r="AK388" s="146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2.8974478752411843E-3</v>
      </c>
    </row>
    <row r="389" spans="35:38">
      <c r="AI389" s="64" t="s">
        <v>124</v>
      </c>
      <c r="AJ389" s="146">
        <f>IFERROR(_xll.qlInterestRateIndexFixingDate(ContBasisIndex6MCorrected,AK389),"")</f>
        <v>42972</v>
      </c>
      <c r="AK389" s="146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2.8974821746622671E-3</v>
      </c>
    </row>
    <row r="390" spans="35:38">
      <c r="AI390" s="64" t="s">
        <v>124</v>
      </c>
      <c r="AJ390" s="146">
        <f>IFERROR(_xll.qlInterestRateIndexFixingDate(ContBasisIndex6MCorrected,AK390),"")</f>
        <v>42975</v>
      </c>
      <c r="AK390" s="146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2.8975163216213265E-3</v>
      </c>
    </row>
    <row r="391" spans="35:38">
      <c r="AI391" s="64" t="s">
        <v>124</v>
      </c>
      <c r="AJ391" s="146">
        <f>IFERROR(_xll.qlInterestRateIndexFixingDate(ContBasisIndex6MCorrected,AK391),"")</f>
        <v>42976</v>
      </c>
      <c r="AK391" s="146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2.8975503161332021E-3</v>
      </c>
    </row>
    <row r="392" spans="35:38">
      <c r="AI392" s="64" t="s">
        <v>124</v>
      </c>
      <c r="AJ392" s="146">
        <f>IFERROR(_xll.qlInterestRateIndexFixingDate(ContBasisIndex6MCorrected,AK392),"")</f>
        <v>42977</v>
      </c>
      <c r="AK392" s="146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2.8975528685970774E-3</v>
      </c>
    </row>
    <row r="393" spans="35:38">
      <c r="AI393" s="64" t="s">
        <v>124</v>
      </c>
      <c r="AJ393" s="146">
        <f>IFERROR(_xll.qlInterestRateIndexFixingDate(ContBasisIndex6MCorrected,AK393),"")</f>
        <v>42978</v>
      </c>
      <c r="AK393" s="146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2.8975263196900731E-3</v>
      </c>
    </row>
    <row r="394" spans="35:38">
      <c r="AI394" s="64" t="s">
        <v>124</v>
      </c>
      <c r="AJ394" s="146">
        <f>IFERROR(_xll.qlInterestRateIndexFixingDate(ContBasisIndex6MCorrected,AK394),"")</f>
        <v>42979</v>
      </c>
      <c r="AK394" s="146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2.8975591966739246E-3</v>
      </c>
    </row>
    <row r="395" spans="35:38">
      <c r="AI395" s="64" t="s">
        <v>124</v>
      </c>
      <c r="AJ395" s="146">
        <f>IFERROR(_xll.qlInterestRateIndexFixingDate(ContBasisIndex6MCorrected,AK395),"")</f>
        <v>42982</v>
      </c>
      <c r="AK395" s="146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2.897559809556487E-3</v>
      </c>
    </row>
    <row r="396" spans="35:38">
      <c r="AI396" s="64" t="s">
        <v>124</v>
      </c>
      <c r="AJ396" s="146">
        <f>IFERROR(_xll.qlInterestRateIndexFixingDate(ContBasisIndex6MCorrected,AK396),"")</f>
        <v>42983</v>
      </c>
      <c r="AK396" s="146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2.8975600353071756E-3</v>
      </c>
    </row>
    <row r="397" spans="35:38">
      <c r="AI397" s="64" t="s">
        <v>124</v>
      </c>
      <c r="AJ397" s="146">
        <f>IFERROR(_xll.qlInterestRateIndexFixingDate(ContBasisIndex6MCorrected,AK397),"")</f>
        <v>42984</v>
      </c>
      <c r="AK397" s="146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2.8975598741872188E-3</v>
      </c>
    </row>
    <row r="398" spans="35:38">
      <c r="AI398" s="64" t="s">
        <v>124</v>
      </c>
      <c r="AJ398" s="146">
        <f>IFERROR(_xll.qlInterestRateIndexFixingDate(ContBasisIndex6MCorrected,AK398),"")</f>
        <v>42985</v>
      </c>
      <c r="AK398" s="146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2.8975240495286514E-3</v>
      </c>
    </row>
    <row r="399" spans="35:38">
      <c r="AI399" s="64" t="s">
        <v>124</v>
      </c>
      <c r="AJ399" s="146">
        <f>IFERROR(_xll.qlInterestRateIndexFixingDate(ContBasisIndex6MCorrected,AK399),"")</f>
        <v>42986</v>
      </c>
      <c r="AK399" s="146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2.8975553662078149E-3</v>
      </c>
    </row>
    <row r="400" spans="35:38">
      <c r="AI400" s="64" t="s">
        <v>124</v>
      </c>
      <c r="AJ400" s="146">
        <f>IFERROR(_xll.qlInterestRateIndexFixingDate(ContBasisIndex6MCorrected,AK400),"")</f>
        <v>42989</v>
      </c>
      <c r="AK400" s="146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2.8975532746375824E-3</v>
      </c>
    </row>
    <row r="401" spans="35:38">
      <c r="AI401" s="64" t="s">
        <v>124</v>
      </c>
      <c r="AJ401" s="146">
        <f>IFERROR(_xll.qlInterestRateIndexFixingDate(ContBasisIndex6MCorrected,AK401),"")</f>
        <v>42990</v>
      </c>
      <c r="AK401" s="146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2.897550797757666E-3</v>
      </c>
    </row>
    <row r="402" spans="35:38">
      <c r="AI402" s="64" t="s">
        <v>124</v>
      </c>
      <c r="AJ402" s="146">
        <f>IFERROR(_xll.qlInterestRateIndexFixingDate(ContBasisIndex6MCorrected,AK402),"")</f>
        <v>42991</v>
      </c>
      <c r="AK402" s="146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2.8975479358275256E-3</v>
      </c>
    </row>
    <row r="403" spans="35:38">
      <c r="AI403" s="64" t="s">
        <v>124</v>
      </c>
      <c r="AJ403" s="146">
        <f>IFERROR(_xll.qlInterestRateIndexFixingDate(ContBasisIndex6MCorrected,AK403),"")</f>
        <v>42992</v>
      </c>
      <c r="AK403" s="146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2.8975028814920969E-3</v>
      </c>
    </row>
    <row r="404" spans="35:38">
      <c r="AI404" s="64" t="s">
        <v>124</v>
      </c>
      <c r="AJ404" s="146">
        <f>IFERROR(_xll.qlInterestRateIndexFixingDate(ContBasisIndex6MCorrected,AK404),"")</f>
        <v>42993</v>
      </c>
      <c r="AK404" s="146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2.8975326427712013E-3</v>
      </c>
    </row>
    <row r="405" spans="35:38">
      <c r="AI405" s="64" t="s">
        <v>124</v>
      </c>
      <c r="AJ405" s="146">
        <f>IFERROR(_xll.qlInterestRateIndexFixingDate(ContBasisIndex6MCorrected,AK405),"")</f>
        <v>42996</v>
      </c>
      <c r="AK405" s="146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2.8975278594661792E-3</v>
      </c>
    </row>
    <row r="406" spans="35:38">
      <c r="AI406" s="64" t="s">
        <v>124</v>
      </c>
      <c r="AJ406" s="146">
        <f>IFERROR(_xll.qlInterestRateIndexFixingDate(ContBasisIndex6MCorrected,AK406),"")</f>
        <v>42997</v>
      </c>
      <c r="AK406" s="146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2.8975226926608528E-3</v>
      </c>
    </row>
    <row r="407" spans="35:38">
      <c r="AI407" s="64" t="s">
        <v>124</v>
      </c>
      <c r="AJ407" s="146">
        <f>IFERROR(_xll.qlInterestRateIndexFixingDate(ContBasisIndex6MCorrected,AK407),"")</f>
        <v>42998</v>
      </c>
      <c r="AK407" s="146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2.8975171426126973E-3</v>
      </c>
    </row>
    <row r="408" spans="35:38">
      <c r="AI408" s="64" t="s">
        <v>124</v>
      </c>
      <c r="AJ408" s="146">
        <f>IFERROR(_xll.qlInterestRateIndexFixingDate(ContBasisIndex6MCorrected,AK408),"")</f>
        <v>42999</v>
      </c>
      <c r="AK408" s="146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2.8974629043906882E-3</v>
      </c>
    </row>
    <row r="409" spans="35:38">
      <c r="AI409" s="64" t="s">
        <v>124</v>
      </c>
      <c r="AJ409" s="146">
        <f>IFERROR(_xll.qlInterestRateIndexFixingDate(ContBasisIndex6MCorrected,AK409),"")</f>
        <v>43000</v>
      </c>
      <c r="AK409" s="146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2.8974911151414696E-3</v>
      </c>
    </row>
    <row r="410" spans="35:38">
      <c r="AI410" s="64" t="s">
        <v>124</v>
      </c>
      <c r="AJ410" s="146">
        <f>IFERROR(_xll.qlInterestRateIndexFixingDate(ContBasisIndex6MCorrected,AK410),"")</f>
        <v>43003</v>
      </c>
      <c r="AK410" s="146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2.8974836527372932E-3</v>
      </c>
    </row>
    <row r="411" spans="35:38">
      <c r="AI411" s="64" t="s">
        <v>124</v>
      </c>
      <c r="AJ411" s="146">
        <f>IFERROR(_xll.qlInterestRateIndexFixingDate(ContBasisIndex6MCorrected,AK411),"")</f>
        <v>43004</v>
      </c>
      <c r="AK411" s="146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2.8974758086318182E-3</v>
      </c>
    </row>
    <row r="412" spans="35:38">
      <c r="AI412" s="64" t="s">
        <v>124</v>
      </c>
      <c r="AJ412" s="146">
        <f>IFERROR(_xll.qlInterestRateIndexFixingDate(ContBasisIndex6MCorrected,AK412),"")</f>
        <v>43005</v>
      </c>
      <c r="AK412" s="146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2.8974675830807494E-3</v>
      </c>
    </row>
    <row r="413" spans="35:38">
      <c r="AI413" s="64" t="s">
        <v>124</v>
      </c>
      <c r="AJ413" s="146">
        <f>IFERROR(_xll.qlInterestRateIndexFixingDate(ContBasisIndex6MCorrected,AK413),"")</f>
        <v>43006</v>
      </c>
      <c r="AK413" s="146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2.8973677023325095E-3</v>
      </c>
    </row>
    <row r="414" spans="35:38">
      <c r="AI414" s="64" t="s">
        <v>124</v>
      </c>
      <c r="AJ414" s="146">
        <f>IFERROR(_xll.qlInterestRateIndexFixingDate(ContBasisIndex6MCorrected,AK414),"")</f>
        <v>43007</v>
      </c>
      <c r="AK414" s="146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2.8973942979560888E-3</v>
      </c>
    </row>
    <row r="415" spans="35:38">
      <c r="AI415" s="64" t="s">
        <v>124</v>
      </c>
      <c r="AJ415" s="146">
        <f>IFERROR(_xll.qlInterestRateIndexFixingDate(ContBasisIndex6MCorrected,AK415),"")</f>
        <v>43010</v>
      </c>
      <c r="AK415" s="146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2.8973840094196923E-3</v>
      </c>
    </row>
    <row r="416" spans="35:38">
      <c r="AI416" s="64" t="s">
        <v>124</v>
      </c>
      <c r="AJ416" s="146">
        <f>IFERROR(_xll.qlInterestRateIndexFixingDate(ContBasisIndex6MCorrected,AK416),"")</f>
        <v>43011</v>
      </c>
      <c r="AK416" s="146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2.8973733411257517E-3</v>
      </c>
    </row>
    <row r="417" spans="35:38">
      <c r="AI417" s="64" t="s">
        <v>124</v>
      </c>
      <c r="AJ417" s="146">
        <f>IFERROR(_xll.qlInterestRateIndexFixingDate(ContBasisIndex6MCorrected,AK417),"")</f>
        <v>43012</v>
      </c>
      <c r="AK417" s="146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2.8973622933290083E-3</v>
      </c>
    </row>
    <row r="418" spans="35:38">
      <c r="AI418" s="64" t="s">
        <v>124</v>
      </c>
      <c r="AJ418" s="146">
        <f>IFERROR(_xll.qlInterestRateIndexFixingDate(ContBasisIndex6MCorrected,AK418),"")</f>
        <v>43013</v>
      </c>
      <c r="AK418" s="146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2.8973268754605899E-3</v>
      </c>
    </row>
    <row r="419" spans="35:38">
      <c r="AI419" s="64" t="s">
        <v>124</v>
      </c>
      <c r="AJ419" s="146">
        <f>IFERROR(_xll.qlInterestRateIndexFixingDate(ContBasisIndex6MCorrected,AK419),"")</f>
        <v>43014</v>
      </c>
      <c r="AK419" s="146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2.8973143121899456E-3</v>
      </c>
    </row>
    <row r="420" spans="35:38">
      <c r="AI420" s="64" t="s">
        <v>124</v>
      </c>
      <c r="AJ420" s="146">
        <f>IFERROR(_xll.qlInterestRateIndexFixingDate(ContBasisIndex6MCorrected,AK420),"")</f>
        <v>43017</v>
      </c>
      <c r="AK420" s="146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2.897301370684936E-3</v>
      </c>
    </row>
    <row r="421" spans="35:38">
      <c r="AI421" s="64" t="s">
        <v>124</v>
      </c>
      <c r="AJ421" s="146">
        <f>IFERROR(_xll.qlInterestRateIndexFixingDate(ContBasisIndex6MCorrected,AK421),"")</f>
        <v>43018</v>
      </c>
      <c r="AK421" s="146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2.8972880511981035E-3</v>
      </c>
    </row>
    <row r="422" spans="35:38">
      <c r="AI422" s="64" t="s">
        <v>124</v>
      </c>
      <c r="AJ422" s="146">
        <f>IFERROR(_xll.qlInterestRateIndexFixingDate(ContBasisIndex6MCorrected,AK422),"")</f>
        <v>43019</v>
      </c>
      <c r="AK422" s="146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2.8972743539822142E-3</v>
      </c>
    </row>
    <row r="423" spans="35:38">
      <c r="AI423" s="64" t="s">
        <v>124</v>
      </c>
      <c r="AJ423" s="146">
        <f>IFERROR(_xll.qlInterestRateIndexFixingDate(ContBasisIndex6MCorrected,AK423),"")</f>
        <v>43020</v>
      </c>
      <c r="AK423" s="146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2.8972309984814865E-3</v>
      </c>
    </row>
    <row r="424" spans="35:38">
      <c r="AI424" s="64" t="s">
        <v>124</v>
      </c>
      <c r="AJ424" s="146">
        <f>IFERROR(_xll.qlInterestRateIndexFixingDate(ContBasisIndex6MCorrected,AK424),"")</f>
        <v>43021</v>
      </c>
      <c r="AK424" s="146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2.8972157928708695E-3</v>
      </c>
    </row>
    <row r="425" spans="35:38">
      <c r="AI425" s="64" t="s">
        <v>124</v>
      </c>
      <c r="AJ425" s="146">
        <f>IFERROR(_xll.qlInterestRateIndexFixingDate(ContBasisIndex6MCorrected,AK425),"")</f>
        <v>43024</v>
      </c>
      <c r="AK425" s="146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2.897200210791726E-3</v>
      </c>
    </row>
    <row r="426" spans="35:38">
      <c r="AI426" s="64" t="s">
        <v>124</v>
      </c>
      <c r="AJ426" s="146">
        <f>IFERROR(_xll.qlInterestRateIndexFixingDate(ContBasisIndex6MCorrected,AK426),"")</f>
        <v>43025</v>
      </c>
      <c r="AK426" s="146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2.8971842524948446E-3</v>
      </c>
    </row>
    <row r="427" spans="35:38">
      <c r="AI427" s="64" t="s">
        <v>124</v>
      </c>
      <c r="AJ427" s="146">
        <f>IFERROR(_xll.qlInterestRateIndexFixingDate(ContBasisIndex6MCorrected,AK427),"")</f>
        <v>43026</v>
      </c>
      <c r="AK427" s="146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2.8971679182310129E-3</v>
      </c>
    </row>
    <row r="428" spans="35:38">
      <c r="AI428" s="64" t="s">
        <v>124</v>
      </c>
      <c r="AJ428" s="146">
        <f>IFERROR(_xll.qlInterestRateIndexFixingDate(ContBasisIndex6MCorrected,AK428),"")</f>
        <v>43027</v>
      </c>
      <c r="AK428" s="146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2.8971166621496562E-3</v>
      </c>
    </row>
    <row r="429" spans="35:38">
      <c r="AI429" s="64" t="s">
        <v>124</v>
      </c>
      <c r="AJ429" s="146">
        <f>IFERROR(_xll.qlInterestRateIndexFixingDate(ContBasisIndex6MCorrected,AK429),"")</f>
        <v>43028</v>
      </c>
      <c r="AK429" s="146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2.897098826526787E-3</v>
      </c>
    </row>
    <row r="430" spans="35:38">
      <c r="AI430" s="64" t="s">
        <v>124</v>
      </c>
      <c r="AJ430" s="146">
        <f>IFERROR(_xll.qlInterestRateIndexFixingDate(ContBasisIndex6MCorrected,AK430),"")</f>
        <v>43031</v>
      </c>
      <c r="AK430" s="146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2.8970806161898125E-3</v>
      </c>
    </row>
    <row r="431" spans="35:38">
      <c r="AI431" s="64" t="s">
        <v>124</v>
      </c>
      <c r="AJ431" s="146">
        <f>IFERROR(_xll.qlInterestRateIndexFixingDate(ContBasisIndex6MCorrected,AK431),"")</f>
        <v>43032</v>
      </c>
      <c r="AK431" s="146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2.8970620313888613E-3</v>
      </c>
    </row>
    <row r="432" spans="35:38">
      <c r="AI432" s="64" t="s">
        <v>124</v>
      </c>
      <c r="AJ432" s="146">
        <f>IFERROR(_xll.qlInterestRateIndexFixingDate(ContBasisIndex6MCorrected,AK432),"")</f>
        <v>43033</v>
      </c>
      <c r="AK432" s="146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2.8970430723731849E-3</v>
      </c>
    </row>
    <row r="433" spans="35:38">
      <c r="AI433" s="64" t="s">
        <v>124</v>
      </c>
      <c r="AJ433" s="146">
        <f>IFERROR(_xll.qlInterestRateIndexFixingDate(ContBasisIndex6MCorrected,AK433),"")</f>
        <v>43034</v>
      </c>
      <c r="AK433" s="146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2.8969839525290002E-3</v>
      </c>
    </row>
    <row r="434" spans="35:38">
      <c r="AI434" s="64" t="s">
        <v>124</v>
      </c>
      <c r="AJ434" s="146">
        <f>IFERROR(_xll.qlInterestRateIndexFixingDate(ContBasisIndex6MCorrected,AK434),"")</f>
        <v>43035</v>
      </c>
      <c r="AK434" s="146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2.8970044824080223E-3</v>
      </c>
    </row>
    <row r="435" spans="35:38">
      <c r="AI435" s="64" t="s">
        <v>124</v>
      </c>
      <c r="AJ435" s="146">
        <f>IFERROR(_xll.qlInterestRateIndexFixingDate(ContBasisIndex6MCorrected,AK435),"")</f>
        <v>43038</v>
      </c>
      <c r="AK435" s="146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2.8969426727904722E-3</v>
      </c>
    </row>
    <row r="436" spans="35:38">
      <c r="AI436" s="64" t="s">
        <v>124</v>
      </c>
      <c r="AJ436" s="146">
        <f>IFERROR(_xll.qlInterestRateIndexFixingDate(ContBasisIndex6MCorrected,AK436),"")</f>
        <v>43039</v>
      </c>
      <c r="AK436" s="146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2.8969627673198434E-3</v>
      </c>
    </row>
    <row r="437" spans="35:38">
      <c r="AI437" s="64" t="s">
        <v>124</v>
      </c>
      <c r="AJ437" s="146">
        <f>IFERROR(_xll.qlInterestRateIndexFixingDate(ContBasisIndex6MCorrected,AK437),"")</f>
        <v>43040</v>
      </c>
      <c r="AK437" s="146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2.8969413507108042E-3</v>
      </c>
    </row>
    <row r="438" spans="35:38">
      <c r="AI438" s="64" t="s">
        <v>124</v>
      </c>
      <c r="AJ438" s="146">
        <f>IFERROR(_xll.qlInterestRateIndexFixingDate(ContBasisIndex6MCorrected,AK438),"")</f>
        <v>43041</v>
      </c>
      <c r="AK438" s="146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2.8968329551475884E-3</v>
      </c>
    </row>
    <row r="439" spans="35:38">
      <c r="AI439" s="64" t="s">
        <v>124</v>
      </c>
      <c r="AJ439" s="146">
        <f>IFERROR(_xll.qlInterestRateIndexFixingDate(ContBasisIndex6MCorrected,AK439),"")</f>
        <v>43042</v>
      </c>
      <c r="AK439" s="146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2.8968519629581349E-3</v>
      </c>
    </row>
    <row r="440" spans="35:38">
      <c r="AI440" s="64" t="s">
        <v>124</v>
      </c>
      <c r="AJ440" s="146">
        <f>IFERROR(_xll.qlInterestRateIndexFixingDate(ContBasisIndex6MCorrected,AK440),"")</f>
        <v>43045</v>
      </c>
      <c r="AK440" s="146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2.8968286869275293E-3</v>
      </c>
    </row>
    <row r="441" spans="35:38">
      <c r="AI441" s="64" t="s">
        <v>124</v>
      </c>
      <c r="AJ441" s="146">
        <f>IFERROR(_xll.qlInterestRateIndexFixingDate(ContBasisIndex6MCorrected,AK441),"")</f>
        <v>43046</v>
      </c>
      <c r="AK441" s="146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2.8968050397535864E-3</v>
      </c>
    </row>
    <row r="442" spans="35:38">
      <c r="AI442" s="64" t="s">
        <v>124</v>
      </c>
      <c r="AJ442" s="146">
        <f>IFERROR(_xll.qlInterestRateIndexFixingDate(ContBasisIndex6MCorrected,AK442),"")</f>
        <v>43047</v>
      </c>
      <c r="AK442" s="146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2.8967810216838437E-3</v>
      </c>
    </row>
    <row r="443" spans="35:38">
      <c r="AI443" s="64" t="s">
        <v>124</v>
      </c>
      <c r="AJ443" s="146">
        <f>IFERROR(_xll.qlInterestRateIndexFixingDate(ContBasisIndex6MCorrected,AK443),"")</f>
        <v>43048</v>
      </c>
      <c r="AK443" s="146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2.8966637550013868E-3</v>
      </c>
    </row>
    <row r="444" spans="35:38">
      <c r="AI444" s="64" t="s">
        <v>124</v>
      </c>
      <c r="AJ444" s="146">
        <f>IFERROR(_xll.qlInterestRateIndexFixingDate(ContBasisIndex6MCorrected,AK444),"")</f>
        <v>43049</v>
      </c>
      <c r="AK444" s="146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2.8966812453638194E-3</v>
      </c>
    </row>
    <row r="445" spans="35:38">
      <c r="AI445" s="64" t="s">
        <v>124</v>
      </c>
      <c r="AJ445" s="146">
        <f>IFERROR(_xll.qlInterestRateIndexFixingDate(ContBasisIndex6MCorrected,AK445),"")</f>
        <v>43052</v>
      </c>
      <c r="AK445" s="146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2.8966553765016291E-3</v>
      </c>
    </row>
    <row r="446" spans="35:38">
      <c r="AI446" s="64" t="s">
        <v>124</v>
      </c>
      <c r="AJ446" s="146">
        <f>IFERROR(_xll.qlInterestRateIndexFixingDate(ContBasisIndex6MCorrected,AK446),"")</f>
        <v>43053</v>
      </c>
      <c r="AK446" s="146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2.8966291382198054E-3</v>
      </c>
    </row>
    <row r="447" spans="35:38">
      <c r="AI447" s="64" t="s">
        <v>124</v>
      </c>
      <c r="AJ447" s="146">
        <f>IFERROR(_xll.qlInterestRateIndexFixingDate(ContBasisIndex6MCorrected,AK447),"")</f>
        <v>43054</v>
      </c>
      <c r="AK447" s="146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2.8966025307616905E-3</v>
      </c>
    </row>
    <row r="448" spans="35:38">
      <c r="AI448" s="64" t="s">
        <v>124</v>
      </c>
      <c r="AJ448" s="146">
        <f>IFERROR(_xll.qlInterestRateIndexFixingDate(ContBasisIndex6MCorrected,AK448),"")</f>
        <v>43055</v>
      </c>
      <c r="AK448" s="146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2.89647643655426E-3</v>
      </c>
    </row>
    <row r="449" spans="35:38">
      <c r="AI449" s="64" t="s">
        <v>124</v>
      </c>
      <c r="AJ449" s="146">
        <f>IFERROR(_xll.qlInterestRateIndexFixingDate(ContBasisIndex6MCorrected,AK449),"")</f>
        <v>43056</v>
      </c>
      <c r="AK449" s="146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2.8964924140545568E-3</v>
      </c>
    </row>
    <row r="450" spans="35:38">
      <c r="AI450" s="64" t="s">
        <v>124</v>
      </c>
      <c r="AJ450" s="146">
        <f>IFERROR(_xll.qlInterestRateIndexFixingDate(ContBasisIndex6MCorrected,AK450),"")</f>
        <v>43059</v>
      </c>
      <c r="AK450" s="146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2.8964639643825462E-3</v>
      </c>
    </row>
    <row r="451" spans="35:38">
      <c r="AI451" s="64" t="s">
        <v>124</v>
      </c>
      <c r="AJ451" s="146">
        <f>IFERROR(_xll.qlInterestRateIndexFixingDate(ContBasisIndex6MCorrected,AK451),"")</f>
        <v>43060</v>
      </c>
      <c r="AK451" s="146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2.8964351469989279E-3</v>
      </c>
    </row>
    <row r="452" spans="35:38">
      <c r="AI452" s="64" t="s">
        <v>124</v>
      </c>
      <c r="AJ452" s="146">
        <f>IFERROR(_xll.qlInterestRateIndexFixingDate(ContBasisIndex6MCorrected,AK452),"")</f>
        <v>43061</v>
      </c>
      <c r="AK452" s="146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2.8964059621488123E-3</v>
      </c>
    </row>
    <row r="453" spans="35:38">
      <c r="AI453" s="64" t="s">
        <v>124</v>
      </c>
      <c r="AJ453" s="146">
        <f>IFERROR(_xll.qlInterestRateIndexFixingDate(ContBasisIndex6MCorrected,AK453),"")</f>
        <v>43062</v>
      </c>
      <c r="AK453" s="146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2.8962710837509269E-3</v>
      </c>
    </row>
    <row r="454" spans="35:38">
      <c r="AI454" s="64" t="s">
        <v>124</v>
      </c>
      <c r="AJ454" s="146">
        <f>IFERROR(_xll.qlInterestRateIndexFixingDate(ContBasisIndex6MCorrected,AK454),"")</f>
        <v>43063</v>
      </c>
      <c r="AK454" s="146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2.8962855528962984E-3</v>
      </c>
    </row>
    <row r="455" spans="35:38">
      <c r="AI455" s="64" t="s">
        <v>124</v>
      </c>
      <c r="AJ455" s="146">
        <f>IFERROR(_xll.qlInterestRateIndexFixingDate(ContBasisIndex6MCorrected,AK455),"")</f>
        <v>43066</v>
      </c>
      <c r="AK455" s="146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2.8962545340398653E-3</v>
      </c>
    </row>
    <row r="456" spans="35:38">
      <c r="AI456" s="64" t="s">
        <v>124</v>
      </c>
      <c r="AJ456" s="146">
        <f>IFERROR(_xll.qlInterestRateIndexFixingDate(ContBasisIndex6MCorrected,AK456),"")</f>
        <v>43067</v>
      </c>
      <c r="AK456" s="146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2.896177574155695E-3</v>
      </c>
    </row>
    <row r="457" spans="35:38">
      <c r="AI457" s="64" t="s">
        <v>124</v>
      </c>
      <c r="AJ457" s="146">
        <f>IFERROR(_xll.qlInterestRateIndexFixingDate(ContBasisIndex6MCorrected,AK457),"")</f>
        <v>43068</v>
      </c>
      <c r="AK457" s="146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2.8961456714655348E-3</v>
      </c>
    </row>
    <row r="458" spans="35:38">
      <c r="AI458" s="64" t="s">
        <v>124</v>
      </c>
      <c r="AJ458" s="146">
        <f>IFERROR(_xll.qlInterestRateIndexFixingDate(ContBasisIndex6MCorrected,AK458),"")</f>
        <v>43069</v>
      </c>
      <c r="AK458" s="146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2.8960477645067306E-3</v>
      </c>
    </row>
    <row r="459" spans="35:38">
      <c r="AI459" s="64" t="s">
        <v>124</v>
      </c>
      <c r="AJ459" s="146">
        <f>IFERROR(_xll.qlInterestRateIndexFixingDate(ContBasisIndex6MCorrected,AK459),"")</f>
        <v>43070</v>
      </c>
      <c r="AK459" s="146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2.8960143957903689E-3</v>
      </c>
    </row>
    <row r="460" spans="35:38">
      <c r="AI460" s="64" t="s">
        <v>124</v>
      </c>
      <c r="AJ460" s="146">
        <f>IFERROR(_xll.qlInterestRateIndexFixingDate(ContBasisIndex6MCorrected,AK460),"")</f>
        <v>43073</v>
      </c>
      <c r="AK460" s="146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2.8959806604927367E-3</v>
      </c>
    </row>
    <row r="461" spans="35:38">
      <c r="AI461" s="64" t="s">
        <v>124</v>
      </c>
      <c r="AJ461" s="146">
        <f>IFERROR(_xll.qlInterestRateIndexFixingDate(ContBasisIndex6MCorrected,AK461),"")</f>
        <v>43074</v>
      </c>
      <c r="AK461" s="146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2.8959465585835283E-3</v>
      </c>
    </row>
    <row r="462" spans="35:38">
      <c r="AI462" s="64" t="s">
        <v>124</v>
      </c>
      <c r="AJ462" s="146">
        <f>IFERROR(_xll.qlInterestRateIndexFixingDate(ContBasisIndex6MCorrected,AK462),"")</f>
        <v>43075</v>
      </c>
      <c r="AK462" s="146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2.8959120900304619E-3</v>
      </c>
    </row>
    <row r="463" spans="35:38">
      <c r="AI463" s="64" t="s">
        <v>124</v>
      </c>
      <c r="AJ463" s="146">
        <f>IFERROR(_xll.qlInterestRateIndexFixingDate(ContBasisIndex6MCorrected,AK463),"")</f>
        <v>43076</v>
      </c>
      <c r="AK463" s="146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2.8958064842063763E-3</v>
      </c>
    </row>
    <row r="464" spans="35:38">
      <c r="AI464" s="64" t="s">
        <v>124</v>
      </c>
      <c r="AJ464" s="146">
        <f>IFERROR(_xll.qlInterestRateIndexFixingDate(ContBasisIndex6MCorrected,AK464),"")</f>
        <v>43077</v>
      </c>
      <c r="AK464" s="146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2.8957705487715289E-3</v>
      </c>
    </row>
    <row r="465" spans="35:38">
      <c r="AI465" s="64" t="s">
        <v>124</v>
      </c>
      <c r="AJ465" s="146">
        <f>IFERROR(_xll.qlInterestRateIndexFixingDate(ContBasisIndex6MCorrected,AK465),"")</f>
        <v>43080</v>
      </c>
      <c r="AK465" s="146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2.8957342465373427E-3</v>
      </c>
    </row>
    <row r="466" spans="35:38">
      <c r="AI466" s="64" t="s">
        <v>124</v>
      </c>
      <c r="AJ466" s="146">
        <f>IFERROR(_xll.qlInterestRateIndexFixingDate(ContBasisIndex6MCorrected,AK466),"")</f>
        <v>43081</v>
      </c>
      <c r="AK466" s="146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2.8956975774713173E-3</v>
      </c>
    </row>
    <row r="467" spans="35:38">
      <c r="AI467" s="64" t="s">
        <v>124</v>
      </c>
      <c r="AJ467" s="146">
        <f>IFERROR(_xll.qlInterestRateIndexFixingDate(ContBasisIndex6MCorrected,AK467),"")</f>
        <v>43082</v>
      </c>
      <c r="AK467" s="146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2.8956605415424884E-3</v>
      </c>
    </row>
    <row r="468" spans="35:38">
      <c r="AI468" s="64" t="s">
        <v>124</v>
      </c>
      <c r="AJ468" s="146">
        <f>IFERROR(_xll.qlInterestRateIndexFixingDate(ContBasisIndex6MCorrected,AK468),"")</f>
        <v>43083</v>
      </c>
      <c r="AK468" s="146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2.8955472322519664E-3</v>
      </c>
    </row>
    <row r="469" spans="35:38">
      <c r="AI469" s="64" t="s">
        <v>124</v>
      </c>
      <c r="AJ469" s="146">
        <f>IFERROR(_xll.qlInterestRateIndexFixingDate(ContBasisIndex6MCorrected,AK469),"")</f>
        <v>43084</v>
      </c>
      <c r="AK469" s="146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2.8955087285453696E-3</v>
      </c>
    </row>
    <row r="470" spans="35:38">
      <c r="AI470" s="64" t="s">
        <v>124</v>
      </c>
      <c r="AJ470" s="146">
        <f>IFERROR(_xll.qlInterestRateIndexFixingDate(ContBasisIndex6MCorrected,AK470),"")</f>
        <v>43087</v>
      </c>
      <c r="AK470" s="146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2.8954698578114849E-3</v>
      </c>
    </row>
    <row r="471" spans="35:38">
      <c r="AI471" s="64" t="s">
        <v>124</v>
      </c>
      <c r="AJ471" s="146">
        <f>IFERROR(_xll.qlInterestRateIndexFixingDate(ContBasisIndex6MCorrected,AK471),"")</f>
        <v>43088</v>
      </c>
      <c r="AK471" s="146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2.8954306200182508E-3</v>
      </c>
    </row>
    <row r="472" spans="35:38">
      <c r="AI472" s="64" t="s">
        <v>124</v>
      </c>
      <c r="AJ472" s="146">
        <f>IFERROR(_xll.qlInterestRateIndexFixingDate(ContBasisIndex6MCorrected,AK472),"")</f>
        <v>43089</v>
      </c>
      <c r="AK472" s="146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2.895391015131189E-3</v>
      </c>
    </row>
    <row r="473" spans="35:38">
      <c r="AI473" s="64" t="s">
        <v>124</v>
      </c>
      <c r="AJ473" s="146">
        <f>IFERROR(_xll.qlInterestRateIndexFixingDate(ContBasisIndex6MCorrected,AK473),"")</f>
        <v>43090</v>
      </c>
      <c r="AK473" s="146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2.8951874831144534E-3</v>
      </c>
    </row>
    <row r="474" spans="35:38">
      <c r="AI474" s="64" t="s">
        <v>124</v>
      </c>
      <c r="AJ474" s="146">
        <f>IFERROR(_xll.qlInterestRateIndexFixingDate(ContBasisIndex6MCorrected,AK474),"")</f>
        <v>43091</v>
      </c>
      <c r="AK474" s="146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2.8951456749551014E-3</v>
      </c>
    </row>
    <row r="475" spans="35:38">
      <c r="AI475" s="64" t="s">
        <v>124</v>
      </c>
      <c r="AJ475" s="146">
        <f>IFERROR(_xll.qlInterestRateIndexFixingDate(ContBasisIndex6MCorrected,AK475),"")</f>
        <v>43096</v>
      </c>
      <c r="AK475" s="146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2.8951034994636506E-3</v>
      </c>
    </row>
    <row r="476" spans="35:38">
      <c r="AI476" s="64" t="s">
        <v>124</v>
      </c>
      <c r="AJ476" s="146">
        <f>IFERROR(_xll.qlInterestRateIndexFixingDate(ContBasisIndex6MCorrected,AK476),"")</f>
        <v>43097</v>
      </c>
      <c r="AK476" s="146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2.8949558595907799E-3</v>
      </c>
    </row>
    <row r="477" spans="35:38">
      <c r="AI477" s="64" t="s">
        <v>124</v>
      </c>
      <c r="AJ477" s="146">
        <f>IFERROR(_xll.qlInterestRateIndexFixingDate(ContBasisIndex6MCorrected,AK477),"")</f>
        <v>43098</v>
      </c>
      <c r="AK477" s="146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2.8949119931132574E-3</v>
      </c>
    </row>
    <row r="478" spans="35:38">
      <c r="AI478" s="64" t="s">
        <v>124</v>
      </c>
      <c r="AJ478" s="146">
        <f>IFERROR(_xll.qlInterestRateIndexFixingDate(ContBasisIndex6MCorrected,AK478),"")</f>
        <v>43102</v>
      </c>
      <c r="AK478" s="146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2.8948677589466527E-3</v>
      </c>
    </row>
    <row r="479" spans="35:38">
      <c r="AI479" s="64" t="s">
        <v>124</v>
      </c>
      <c r="AJ479" s="146">
        <f>IFERROR(_xll.qlInterestRateIndexFixingDate(ContBasisIndex6MCorrected,AK479),"")</f>
        <v>43103</v>
      </c>
      <c r="AK479" s="146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2.8948231570573983E-3</v>
      </c>
    </row>
    <row r="480" spans="35:38">
      <c r="AI480" s="64" t="s">
        <v>124</v>
      </c>
      <c r="AJ480" s="146">
        <f>IFERROR(_xll.qlInterestRateIndexFixingDate(ContBasisIndex6MCorrected,AK480),"")</f>
        <v>43104</v>
      </c>
      <c r="AK480" s="146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2.8946358033806897E-3</v>
      </c>
    </row>
    <row r="481" spans="35:38">
      <c r="AI481" s="64" t="s">
        <v>124</v>
      </c>
      <c r="AJ481" s="146">
        <f>IFERROR(_xll.qlInterestRateIndexFixingDate(ContBasisIndex6MCorrected,AK481),"")</f>
        <v>43105</v>
      </c>
      <c r="AK481" s="146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2.8946410715354897E-3</v>
      </c>
    </row>
    <row r="482" spans="35:38">
      <c r="AI482" s="64" t="s">
        <v>124</v>
      </c>
      <c r="AJ482" s="146">
        <f>IFERROR(_xll.qlInterestRateIndexFixingDate(ContBasisIndex6MCorrected,AK482),"")</f>
        <v>43108</v>
      </c>
      <c r="AK482" s="146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2.894594630481835E-3</v>
      </c>
    </row>
    <row r="483" spans="35:38">
      <c r="AI483" s="64" t="s">
        <v>124</v>
      </c>
      <c r="AJ483" s="146">
        <f>IFERROR(_xll.qlInterestRateIndexFixingDate(ContBasisIndex6MCorrected,AK483),"")</f>
        <v>43109</v>
      </c>
      <c r="AK483" s="146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2.8945478214853766E-3</v>
      </c>
    </row>
    <row r="484" spans="35:38">
      <c r="AI484" s="64" t="s">
        <v>124</v>
      </c>
      <c r="AJ484" s="146">
        <f>IFERROR(_xll.qlInterestRateIndexFixingDate(ContBasisIndex6MCorrected,AK484),"")</f>
        <v>43110</v>
      </c>
      <c r="AK484" s="146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2.8945006445074725E-3</v>
      </c>
    </row>
    <row r="485" spans="35:38">
      <c r="AI485" s="64" t="s">
        <v>124</v>
      </c>
      <c r="AJ485" s="146">
        <f>IFERROR(_xll.qlInterestRateIndexFixingDate(ContBasisIndex6MCorrected,AK485),"")</f>
        <v>43111</v>
      </c>
      <c r="AK485" s="146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2.8943045525067065E-3</v>
      </c>
    </row>
    <row r="486" spans="35:38">
      <c r="AI486" s="64" t="s">
        <v>124</v>
      </c>
      <c r="AJ486" s="146">
        <f>IFERROR(_xll.qlInterestRateIndexFixingDate(ContBasisIndex6MCorrected,AK486),"")</f>
        <v>43112</v>
      </c>
      <c r="AK486" s="146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2.8943082560462883E-3</v>
      </c>
    </row>
    <row r="487" spans="35:38">
      <c r="AI487" s="64" t="s">
        <v>124</v>
      </c>
      <c r="AJ487" s="146">
        <f>IFERROR(_xll.qlInterestRateIndexFixingDate(ContBasisIndex6MCorrected,AK487),"")</f>
        <v>43115</v>
      </c>
      <c r="AK487" s="146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2.8942592386031448E-3</v>
      </c>
    </row>
    <row r="488" spans="35:38">
      <c r="AI488" s="64" t="s">
        <v>124</v>
      </c>
      <c r="AJ488" s="146">
        <f>IFERROR(_xll.qlInterestRateIndexFixingDate(ContBasisIndex6MCorrected,AK488),"")</f>
        <v>43116</v>
      </c>
      <c r="AK488" s="146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2.8942098529528802E-3</v>
      </c>
    </row>
    <row r="489" spans="35:38">
      <c r="AI489" s="64" t="s">
        <v>124</v>
      </c>
      <c r="AJ489" s="146">
        <f>IFERROR(_xll.qlInterestRateIndexFixingDate(ContBasisIndex6MCorrected,AK489),"")</f>
        <v>43117</v>
      </c>
      <c r="AK489" s="146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2.8941600990572908E-3</v>
      </c>
    </row>
    <row r="490" spans="35:38">
      <c r="AI490" s="64" t="s">
        <v>124</v>
      </c>
      <c r="AJ490" s="146">
        <f>IFERROR(_xll.qlInterestRateIndexFixingDate(ContBasisIndex6MCorrected,AK490),"")</f>
        <v>43118</v>
      </c>
      <c r="AK490" s="146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2.893955270285319E-3</v>
      </c>
    </row>
    <row r="491" spans="35:38">
      <c r="AI491" s="64" t="s">
        <v>124</v>
      </c>
      <c r="AJ491" s="146">
        <f>IFERROR(_xll.qlInterestRateIndexFixingDate(ContBasisIndex6MCorrected,AK491),"")</f>
        <v>43119</v>
      </c>
      <c r="AK491" s="146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2.8939574002446386E-3</v>
      </c>
    </row>
    <row r="492" spans="35:38">
      <c r="AI492" s="64" t="s">
        <v>124</v>
      </c>
      <c r="AJ492" s="146">
        <f>IFERROR(_xll.qlInterestRateIndexFixingDate(ContBasisIndex6MCorrected,AK492),"")</f>
        <v>43122</v>
      </c>
      <c r="AK492" s="146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2.8939058045388093E-3</v>
      </c>
    </row>
    <row r="493" spans="35:38">
      <c r="AI493" s="64" t="s">
        <v>124</v>
      </c>
      <c r="AJ493" s="146">
        <f>IFERROR(_xll.qlInterestRateIndexFixingDate(ContBasisIndex6MCorrected,AK493),"")</f>
        <v>43123</v>
      </c>
      <c r="AK493" s="146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2.8938538403531474E-3</v>
      </c>
    </row>
    <row r="494" spans="35:38">
      <c r="AI494" s="64" t="s">
        <v>124</v>
      </c>
      <c r="AJ494" s="146">
        <f>IFERROR(_xll.qlInterestRateIndexFixingDate(ContBasisIndex6MCorrected,AK494),"")</f>
        <v>43124</v>
      </c>
      <c r="AK494" s="146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2.8938015076481272E-3</v>
      </c>
    </row>
    <row r="495" spans="35:38">
      <c r="AI495" s="64" t="s">
        <v>124</v>
      </c>
      <c r="AJ495" s="146">
        <f>IFERROR(_xll.qlInterestRateIndexFixingDate(ContBasisIndex6MCorrected,AK495),"")</f>
        <v>43125</v>
      </c>
      <c r="AK495" s="146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2.8935879434438482E-3</v>
      </c>
    </row>
    <row r="496" spans="35:38">
      <c r="AI496" s="64" t="s">
        <v>124</v>
      </c>
      <c r="AJ496" s="146">
        <f>IFERROR(_xll.qlInterestRateIndexFixingDate(ContBasisIndex6MCorrected,AK496),"")</f>
        <v>43126</v>
      </c>
      <c r="AK496" s="146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2.893588490835099E-3</v>
      </c>
    </row>
    <row r="497" spans="35:38">
      <c r="AI497" s="64" t="s">
        <v>124</v>
      </c>
      <c r="AJ497" s="146">
        <f>IFERROR(_xll.qlInterestRateIndexFixingDate(ContBasisIndex6MCorrected,AK497),"")</f>
        <v>43129</v>
      </c>
      <c r="AK497" s="146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2.8935343149324401E-3</v>
      </c>
    </row>
    <row r="498" spans="35:38">
      <c r="AI498" s="64" t="s">
        <v>124</v>
      </c>
      <c r="AJ498" s="146">
        <f>IFERROR(_xll.qlInterestRateIndexFixingDate(ContBasisIndex6MCorrected,AK498),"")</f>
        <v>43130</v>
      </c>
      <c r="AK498" s="146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2.8934797702692893E-3</v>
      </c>
    </row>
    <row r="499" spans="35:38">
      <c r="AI499" s="64" t="s">
        <v>124</v>
      </c>
      <c r="AJ499" s="146">
        <f>IFERROR(_xll.qlInterestRateIndexFixingDate(ContBasisIndex6MCorrected,AK499),"")</f>
        <v>43131</v>
      </c>
      <c r="AK499" s="146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2.8934248568043535E-3</v>
      </c>
    </row>
    <row r="500" spans="35:38">
      <c r="AI500" s="64" t="s">
        <v>124</v>
      </c>
      <c r="AJ500" s="146">
        <f>IFERROR(_xll.qlInterestRateIndexFixingDate(ContBasisIndex6MCorrected,AK500),"")</f>
        <v>43132</v>
      </c>
      <c r="AK500" s="146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2.8932025582969756E-3</v>
      </c>
    </row>
    <row r="501" spans="35:38">
      <c r="AI501" s="64" t="s">
        <v>124</v>
      </c>
      <c r="AJ501" s="146">
        <f>IFERROR(_xll.qlInterestRateIndexFixingDate(ContBasisIndex6MCorrected,AK501),"")</f>
        <v>43133</v>
      </c>
      <c r="AK501" s="146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2.893201514107973E-3</v>
      </c>
    </row>
    <row r="502" spans="35:38">
      <c r="AI502" s="64" t="s">
        <v>124</v>
      </c>
      <c r="AJ502" s="146">
        <f>IFERROR(_xll.qlInterestRateIndexFixingDate(ContBasisIndex6MCorrected,AK502),"")</f>
        <v>43136</v>
      </c>
      <c r="AK502" s="146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2.8931447560173696E-3</v>
      </c>
    </row>
    <row r="503" spans="35:38">
      <c r="AI503" s="64" t="s">
        <v>124</v>
      </c>
      <c r="AJ503" s="146">
        <f>IFERROR(_xll.qlInterestRateIndexFixingDate(ContBasisIndex6MCorrected,AK503),"")</f>
        <v>43137</v>
      </c>
      <c r="AK503" s="146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2.8930876288770033E-3</v>
      </c>
    </row>
    <row r="504" spans="35:38">
      <c r="AI504" s="64" t="s">
        <v>124</v>
      </c>
      <c r="AJ504" s="146">
        <f>IFERROR(_xll.qlInterestRateIndexFixingDate(ContBasisIndex6MCorrected,AK504),"")</f>
        <v>43138</v>
      </c>
      <c r="AK504" s="146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2.8930301326444766E-3</v>
      </c>
    </row>
    <row r="505" spans="35:38">
      <c r="AI505" s="64" t="s">
        <v>124</v>
      </c>
      <c r="AJ505" s="146">
        <f>IFERROR(_xll.qlInterestRateIndexFixingDate(ContBasisIndex6MCorrected,AK505),"")</f>
        <v>43139</v>
      </c>
      <c r="AK505" s="146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2.892799100753777E-3</v>
      </c>
    </row>
    <row r="506" spans="35:38">
      <c r="AI506" s="64" t="s">
        <v>124</v>
      </c>
      <c r="AJ506" s="146">
        <f>IFERROR(_xll.qlInterestRateIndexFixingDate(ContBasisIndex6MCorrected,AK506),"")</f>
        <v>43140</v>
      </c>
      <c r="AK506" s="146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2.8927964559521163E-3</v>
      </c>
    </row>
    <row r="507" spans="35:38">
      <c r="AI507" s="64" t="s">
        <v>124</v>
      </c>
      <c r="AJ507" s="146">
        <f>IFERROR(_xll.qlInterestRateIndexFixingDate(ContBasisIndex6MCorrected,AK507),"")</f>
        <v>43143</v>
      </c>
      <c r="AK507" s="146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2.8927371136254834E-3</v>
      </c>
    </row>
    <row r="508" spans="35:38">
      <c r="AI508" s="64" t="s">
        <v>124</v>
      </c>
      <c r="AJ508" s="146">
        <f>IFERROR(_xll.qlInterestRateIndexFixingDate(ContBasisIndex6MCorrected,AK508),"")</f>
        <v>43144</v>
      </c>
      <c r="AK508" s="146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2.8926774019516458E-3</v>
      </c>
    </row>
    <row r="509" spans="35:38">
      <c r="AI509" s="64" t="s">
        <v>124</v>
      </c>
      <c r="AJ509" s="146">
        <f>IFERROR(_xll.qlInterestRateIndexFixingDate(ContBasisIndex6MCorrected,AK509),"")</f>
        <v>43145</v>
      </c>
      <c r="AK509" s="146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2.8926173208884279E-3</v>
      </c>
    </row>
    <row r="510" spans="35:38">
      <c r="AI510" s="64" t="s">
        <v>124</v>
      </c>
      <c r="AJ510" s="146">
        <f>IFERROR(_xll.qlInterestRateIndexFixingDate(ContBasisIndex6MCorrected,AK510),"")</f>
        <v>43146</v>
      </c>
      <c r="AK510" s="146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2.8923775563304537E-3</v>
      </c>
    </row>
    <row r="511" spans="35:38">
      <c r="AI511" s="64" t="s">
        <v>124</v>
      </c>
      <c r="AJ511" s="146">
        <f>IFERROR(_xll.qlInterestRateIndexFixingDate(ContBasisIndex6MCorrected,AK511),"")</f>
        <v>43147</v>
      </c>
      <c r="AK511" s="146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2.892373301863772E-3</v>
      </c>
    </row>
    <row r="512" spans="35:38">
      <c r="AI512" s="64" t="s">
        <v>124</v>
      </c>
      <c r="AJ512" s="146">
        <f>IFERROR(_xll.qlInterestRateIndexFixingDate(ContBasisIndex6MCorrected,AK512),"")</f>
        <v>43150</v>
      </c>
      <c r="AK512" s="146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2.892311373197599E-3</v>
      </c>
    </row>
    <row r="513" spans="35:38">
      <c r="AI513" s="64" t="s">
        <v>124</v>
      </c>
      <c r="AJ513" s="146">
        <f>IFERROR(_xll.qlInterestRateIndexFixingDate(ContBasisIndex6MCorrected,AK513),"")</f>
        <v>43151</v>
      </c>
      <c r="AK513" s="146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2.892249074879272E-3</v>
      </c>
    </row>
    <row r="514" spans="35:38">
      <c r="AI514" s="64" t="s">
        <v>124</v>
      </c>
      <c r="AJ514" s="146">
        <f>IFERROR(_xll.qlInterestRateIndexFixingDate(ContBasisIndex6MCorrected,AK514),"")</f>
        <v>43152</v>
      </c>
      <c r="AK514" s="146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2.8921864068648475E-3</v>
      </c>
    </row>
    <row r="515" spans="35:38">
      <c r="AI515" s="64" t="s">
        <v>124</v>
      </c>
      <c r="AJ515" s="146">
        <f>IFERROR(_xll.qlInterestRateIndexFixingDate(ContBasisIndex6MCorrected,AK515),"")</f>
        <v>43153</v>
      </c>
      <c r="AK515" s="146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2.8919379101606541E-3</v>
      </c>
    </row>
    <row r="516" spans="35:38">
      <c r="AI516" s="64" t="s">
        <v>124</v>
      </c>
      <c r="AJ516" s="146">
        <f>IFERROR(_xll.qlInterestRateIndexFixingDate(ContBasisIndex6MCorrected,AK516),"")</f>
        <v>43154</v>
      </c>
      <c r="AK516" s="146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2.8919320370139187E-3</v>
      </c>
    </row>
    <row r="517" spans="35:38">
      <c r="AI517" s="64" t="s">
        <v>124</v>
      </c>
      <c r="AJ517" s="146">
        <f>IFERROR(_xll.qlInterestRateIndexFixingDate(ContBasisIndex6MCorrected,AK517),"")</f>
        <v>43157</v>
      </c>
      <c r="AK517" s="146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2.8916916424544556E-3</v>
      </c>
    </row>
    <row r="518" spans="35:38">
      <c r="AI518" s="64" t="s">
        <v>124</v>
      </c>
      <c r="AJ518" s="146">
        <f>IFERROR(_xll.qlInterestRateIndexFixingDate(ContBasisIndex6MCorrected,AK518),"")</f>
        <v>43158</v>
      </c>
      <c r="AK518" s="146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2.8915084367468892E-3</v>
      </c>
    </row>
    <row r="519" spans="35:38">
      <c r="AI519" s="64" t="s">
        <v>124</v>
      </c>
      <c r="AJ519" s="146">
        <f>IFERROR(_xll.qlInterestRateIndexFixingDate(ContBasisIndex6MCorrected,AK519),"")</f>
        <v>43159</v>
      </c>
      <c r="AK519" s="146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2.8915016237296065E-3</v>
      </c>
    </row>
    <row r="520" spans="35:38">
      <c r="AI520" s="64" t="s">
        <v>124</v>
      </c>
      <c r="AJ520" s="146">
        <f>IFERROR(_xll.qlInterestRateIndexFixingDate(ContBasisIndex6MCorrected,AK520),"")</f>
        <v>43160</v>
      </c>
      <c r="AK520" s="146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2.8913614666034476E-3</v>
      </c>
    </row>
    <row r="521" spans="35:38">
      <c r="AI521" s="64" t="s">
        <v>99</v>
      </c>
      <c r="AJ521" s="146">
        <f>IFERROR(_xll.qlInterestRateIndexFixingDate(ContBasisIndex6MCorrected,AK521),"")</f>
        <v>43167</v>
      </c>
      <c r="AK521" s="146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2.8908838012655122E-3</v>
      </c>
    </row>
    <row r="522" spans="35:38">
      <c r="AI522" s="64" t="s">
        <v>99</v>
      </c>
      <c r="AJ522" s="146">
        <f>IFERROR(_xll.qlInterestRateIndexFixingDate(ContBasisIndex6MCorrected,AK522),"")</f>
        <v>43174</v>
      </c>
      <c r="AK522" s="146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2.8903882408697493E-3</v>
      </c>
    </row>
    <row r="523" spans="35:38">
      <c r="AI523" s="64" t="s">
        <v>99</v>
      </c>
      <c r="AJ523" s="146">
        <f>IFERROR(_xll.qlInterestRateIndexFixingDate(ContBasisIndex6MCorrected,AK523),"")</f>
        <v>43181</v>
      </c>
      <c r="AK523" s="146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2.8898748888455989E-3</v>
      </c>
    </row>
    <row r="524" spans="35:38">
      <c r="AI524" s="64" t="s">
        <v>99</v>
      </c>
      <c r="AJ524" s="146">
        <f>IFERROR(_xll.qlInterestRateIndexFixingDate(ContBasisIndex6MCorrected,AK524),"")</f>
        <v>43187</v>
      </c>
      <c r="AK524" s="146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2.8893298453769676E-3</v>
      </c>
    </row>
    <row r="525" spans="35:38">
      <c r="AI525" s="64" t="s">
        <v>99</v>
      </c>
      <c r="AJ525" s="146">
        <f>IFERROR(_xll.qlInterestRateIndexFixingDate(ContBasisIndex6MCorrected,AK525),"")</f>
        <v>43196</v>
      </c>
      <c r="AK525" s="146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2.8887796411955174E-3</v>
      </c>
    </row>
    <row r="526" spans="35:38">
      <c r="AI526" s="64" t="s">
        <v>99</v>
      </c>
      <c r="AJ526" s="146">
        <f>IFERROR(_xll.qlInterestRateIndexFixingDate(ContBasisIndex6MCorrected,AK526),"")</f>
        <v>43203</v>
      </c>
      <c r="AK526" s="146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2.8882119609630781E-3</v>
      </c>
    </row>
    <row r="527" spans="35:38">
      <c r="AI527" s="64" t="s">
        <v>99</v>
      </c>
      <c r="AJ527" s="146">
        <f>IFERROR(_xll.qlInterestRateIndexFixingDate(ContBasisIndex6MCorrected,AK527),"")</f>
        <v>43210</v>
      </c>
      <c r="AK527" s="146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2.8876269063519821E-3</v>
      </c>
    </row>
    <row r="528" spans="35:38">
      <c r="AI528" s="64" t="s">
        <v>99</v>
      </c>
      <c r="AJ528" s="146">
        <f>IFERROR(_xll.qlInterestRateIndexFixingDate(ContBasisIndex6MCorrected,AK528),"")</f>
        <v>43217</v>
      </c>
      <c r="AK528" s="146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2.886870034332344E-3</v>
      </c>
    </row>
    <row r="529" spans="35:38">
      <c r="AI529" s="64" t="s">
        <v>99</v>
      </c>
      <c r="AJ529" s="146">
        <f>IFERROR(_xll.qlInterestRateIndexFixingDate(ContBasisIndex6MCorrected,AK529),"")</f>
        <v>43227</v>
      </c>
      <c r="AK529" s="146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2.886247190142425E-3</v>
      </c>
    </row>
    <row r="530" spans="35:38">
      <c r="AI530" s="64" t="s">
        <v>99</v>
      </c>
      <c r="AJ530" s="146">
        <f>IFERROR(_xll.qlInterestRateIndexFixingDate(ContBasisIndex6MCorrected,AK530),"")</f>
        <v>43234</v>
      </c>
      <c r="AK530" s="146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2.8856072948417648E-3</v>
      </c>
    </row>
    <row r="531" spans="35:38">
      <c r="AI531" s="64" t="s">
        <v>99</v>
      </c>
      <c r="AJ531" s="146">
        <f>IFERROR(_xll.qlInterestRateIndexFixingDate(ContBasisIndex6MCorrected,AK531),"")</f>
        <v>43241</v>
      </c>
      <c r="AK531" s="146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2.884950448298956E-3</v>
      </c>
    </row>
    <row r="532" spans="35:38">
      <c r="AI532" s="64" t="s">
        <v>99</v>
      </c>
      <c r="AJ532" s="146">
        <f>IFERROR(_xll.qlInterestRateIndexFixingDate(ContBasisIndex6MCorrected,AK532),"")</f>
        <v>43248</v>
      </c>
      <c r="AK532" s="146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2.8842767499633591E-3</v>
      </c>
    </row>
    <row r="533" spans="35:38">
      <c r="AI533" s="64" t="s">
        <v>99</v>
      </c>
      <c r="AJ533" s="146">
        <f>IFERROR(_xll.qlInterestRateIndexFixingDate(ContBasisIndex6MCorrected,AK533),"")</f>
        <v>43255</v>
      </c>
      <c r="AK533" s="146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2.8836578230220017E-3</v>
      </c>
    </row>
    <row r="534" spans="35:38">
      <c r="AI534" s="64" t="s">
        <v>99</v>
      </c>
      <c r="AJ534" s="146">
        <f>IFERROR(_xll.qlInterestRateIndexFixingDate(ContBasisIndex6MCorrected,AK534),"")</f>
        <v>43262</v>
      </c>
      <c r="AK534" s="146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2.8829515846661175E-3</v>
      </c>
    </row>
    <row r="535" spans="35:38">
      <c r="AI535" s="64" t="s">
        <v>99</v>
      </c>
      <c r="AJ535" s="146">
        <f>IFERROR(_xll.qlInterestRateIndexFixingDate(ContBasisIndex6MCorrected,AK535),"")</f>
        <v>43269</v>
      </c>
      <c r="AK535" s="146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2.8822287839971828E-3</v>
      </c>
    </row>
    <row r="536" spans="35:38">
      <c r="AI536" s="64" t="s">
        <v>99</v>
      </c>
      <c r="AJ536" s="146">
        <f>IFERROR(_xll.qlInterestRateIndexFixingDate(ContBasisIndex6MCorrected,AK536),"")</f>
        <v>43276</v>
      </c>
      <c r="AK536" s="146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2.8814895188230788E-3</v>
      </c>
    </row>
    <row r="537" spans="35:38">
      <c r="AI537" s="64" t="s">
        <v>99</v>
      </c>
      <c r="AJ537" s="146">
        <f>IFERROR(_xll.qlInterestRateIndexFixingDate(ContBasisIndex6MCorrected,AK537),"")</f>
        <v>43283</v>
      </c>
      <c r="AK537" s="146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2.8806589326630556E-3</v>
      </c>
    </row>
    <row r="538" spans="35:38">
      <c r="AI538" s="64" t="s">
        <v>99</v>
      </c>
      <c r="AJ538" s="146">
        <f>IFERROR(_xll.qlInterestRateIndexFixingDate(ContBasisIndex6MCorrected,AK538),"")</f>
        <v>43290</v>
      </c>
      <c r="AK538" s="146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2.8798861885030911E-3</v>
      </c>
    </row>
    <row r="539" spans="35:38">
      <c r="AI539" s="64" t="s">
        <v>99</v>
      </c>
      <c r="AJ539" s="146">
        <f>IFERROR(_xll.qlInterestRateIndexFixingDate(ContBasisIndex6MCorrected,AK539),"")</f>
        <v>43297</v>
      </c>
      <c r="AK539" s="146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2.8790972769869765E-3</v>
      </c>
    </row>
    <row r="540" spans="35:38">
      <c r="AI540" s="64" t="s">
        <v>99</v>
      </c>
      <c r="AJ540" s="146">
        <f>IFERROR(_xll.qlInterestRateIndexFixingDate(ContBasisIndex6MCorrected,AK540),"")</f>
        <v>43304</v>
      </c>
      <c r="AK540" s="146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2.8782922942378227E-3</v>
      </c>
    </row>
    <row r="541" spans="35:38">
      <c r="AI541" s="64" t="s">
        <v>99</v>
      </c>
      <c r="AJ541" s="146">
        <f>IFERROR(_xll.qlInterestRateIndexFixingDate(ContBasisIndex6MCorrected,AK541),"")</f>
        <v>43311</v>
      </c>
      <c r="AK541" s="146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2.8774713359723237E-3</v>
      </c>
    </row>
    <row r="542" spans="35:38">
      <c r="AI542" s="64" t="s">
        <v>99</v>
      </c>
      <c r="AJ542" s="146">
        <f>IFERROR(_xll.qlInterestRateIndexFixingDate(ContBasisIndex6MCorrected,AK542),"")</f>
        <v>43318</v>
      </c>
      <c r="AK542" s="146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2.8766344974998927E-3</v>
      </c>
    </row>
    <row r="543" spans="35:38">
      <c r="AI543" s="64" t="s">
        <v>99</v>
      </c>
      <c r="AJ543" s="146">
        <f>IFERROR(_xll.qlInterestRateIndexFixingDate(ContBasisIndex6MCorrected,AK543),"")</f>
        <v>43325</v>
      </c>
      <c r="AK543" s="146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2.8757818737246144E-3</v>
      </c>
    </row>
    <row r="544" spans="35:38">
      <c r="AI544" s="64" t="s">
        <v>99</v>
      </c>
      <c r="AJ544" s="146">
        <f>IFERROR(_xll.qlInterestRateIndexFixingDate(ContBasisIndex6MCorrected,AK544),"")</f>
        <v>43332</v>
      </c>
      <c r="AK544" s="146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2.8749135591452455E-3</v>
      </c>
    </row>
    <row r="545" spans="35:38">
      <c r="AI545" s="64" t="s">
        <v>99</v>
      </c>
      <c r="AJ545" s="146">
        <f>IFERROR(_xll.qlInterestRateIndexFixingDate(ContBasisIndex6MCorrected,AK545),"")</f>
        <v>43339</v>
      </c>
      <c r="AK545" s="146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2.8741111636859389E-3</v>
      </c>
    </row>
    <row r="546" spans="35:38">
      <c r="AI546" s="64" t="s">
        <v>99</v>
      </c>
      <c r="AJ546" s="146">
        <f>IFERROR(_xll.qlInterestRateIndexFixingDate(ContBasisIndex6MCorrected,AK546),"")</f>
        <v>43346</v>
      </c>
      <c r="AK546" s="146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2.8733769795225477E-3</v>
      </c>
    </row>
    <row r="547" spans="35:38">
      <c r="AI547" s="64" t="s">
        <v>99</v>
      </c>
      <c r="AJ547" s="146">
        <f>IFERROR(_xll.qlInterestRateIndexFixingDate(ContBasisIndex6MCorrected,AK547),"")</f>
        <v>43353</v>
      </c>
      <c r="AK547" s="146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2.8724645284873766E-3</v>
      </c>
    </row>
    <row r="548" spans="35:38">
      <c r="AI548" s="64" t="s">
        <v>99</v>
      </c>
      <c r="AJ548" s="146">
        <f>IFERROR(_xll.qlInterestRateIndexFixingDate(ContBasisIndex6MCorrected,AK548),"")</f>
        <v>43360</v>
      </c>
      <c r="AK548" s="146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2.871536760449071E-3</v>
      </c>
    </row>
    <row r="549" spans="35:38">
      <c r="AI549" s="64" t="s">
        <v>99</v>
      </c>
      <c r="AJ549" s="146">
        <f>IFERROR(_xll.qlInterestRateIndexFixingDate(ContBasisIndex6MCorrected,AK549),"")</f>
        <v>43367</v>
      </c>
      <c r="AK549" s="146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2.8705937767692005E-3</v>
      </c>
    </row>
    <row r="550" spans="35:38">
      <c r="AI550" s="64" t="s">
        <v>99</v>
      </c>
      <c r="AJ550" s="146">
        <f>IFERROR(_xll.qlInterestRateIndexFixingDate(ContBasisIndex6MCorrected,AK550),"")</f>
        <v>43374</v>
      </c>
      <c r="AK550" s="146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2.8695503899956996E-3</v>
      </c>
    </row>
    <row r="551" spans="35:38">
      <c r="AI551" s="64" t="s">
        <v>99</v>
      </c>
      <c r="AJ551" s="146">
        <f>IFERROR(_xll.qlInterestRateIndexFixingDate(ContBasisIndex6MCorrected,AK551),"")</f>
        <v>43381</v>
      </c>
      <c r="AK551" s="146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2.8685765198645683E-3</v>
      </c>
    </row>
    <row r="552" spans="35:38">
      <c r="AI552" s="64" t="s">
        <v>99</v>
      </c>
      <c r="AJ552" s="146">
        <f>IFERROR(_xll.qlInterestRateIndexFixingDate(ContBasisIndex6MCorrected,AK552),"")</f>
        <v>43388</v>
      </c>
      <c r="AK552" s="146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2.8675877427832572E-3</v>
      </c>
    </row>
    <row r="553" spans="35:38">
      <c r="AI553" s="64" t="s">
        <v>99</v>
      </c>
      <c r="AJ553" s="146">
        <f>IFERROR(_xll.qlInterestRateIndexFixingDate(ContBasisIndex6MCorrected,AK553),"")</f>
        <v>43395</v>
      </c>
      <c r="AK553" s="146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2.866584158456407E-3</v>
      </c>
    </row>
    <row r="554" spans="35:38">
      <c r="AI554" s="64" t="s">
        <v>99</v>
      </c>
      <c r="AJ554" s="146">
        <f>IFERROR(_xll.qlInterestRateIndexFixingDate(ContBasisIndex6MCorrected,AK554),"")</f>
        <v>43402</v>
      </c>
      <c r="AK554" s="146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2.8656541429955824E-3</v>
      </c>
    </row>
    <row r="555" spans="35:38">
      <c r="AI555" s="64" t="s">
        <v>99</v>
      </c>
      <c r="AJ555" s="146">
        <f>IFERROR(_xll.qlInterestRateIndexFixingDate(ContBasisIndex6MCorrected,AK555),"")</f>
        <v>43409</v>
      </c>
      <c r="AK555" s="146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2.8646219713422414E-3</v>
      </c>
    </row>
    <row r="556" spans="35:38">
      <c r="AI556" s="64" t="s">
        <v>99</v>
      </c>
      <c r="AJ556" s="146">
        <f>IFERROR(_xll.qlInterestRateIndexFixingDate(ContBasisIndex6MCorrected,AK556),"")</f>
        <v>43416</v>
      </c>
      <c r="AK556" s="146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2.8635752822313877E-3</v>
      </c>
    </row>
    <row r="557" spans="35:38">
      <c r="AI557" s="64" t="s">
        <v>99</v>
      </c>
      <c r="AJ557" s="146">
        <f>IFERROR(_xll.qlInterestRateIndexFixingDate(ContBasisIndex6MCorrected,AK557),"")</f>
        <v>43423</v>
      </c>
      <c r="AK557" s="146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2.862514173795132E-3</v>
      </c>
    </row>
    <row r="558" spans="35:38">
      <c r="AI558" s="64" t="s">
        <v>99</v>
      </c>
      <c r="AJ558" s="146">
        <f>IFERROR(_xll.qlInterestRateIndexFixingDate(ContBasisIndex6MCorrected,AK558),"")</f>
        <v>43430</v>
      </c>
      <c r="AK558" s="146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2.8614387437636956E-3</v>
      </c>
    </row>
    <row r="559" spans="35:38">
      <c r="AI559" s="64" t="s">
        <v>99</v>
      </c>
      <c r="AJ559" s="146">
        <f>IFERROR(_xll.qlInterestRateIndexFixingDate(ContBasisIndex6MCorrected,AK559),"")</f>
        <v>43437</v>
      </c>
      <c r="AK559" s="146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2.8602572331512016E-3</v>
      </c>
    </row>
    <row r="560" spans="35:38">
      <c r="AI560" s="64" t="s">
        <v>99</v>
      </c>
      <c r="AJ560" s="146">
        <f>IFERROR(_xll.qlInterestRateIndexFixingDate(ContBasisIndex6MCorrected,AK560),"")</f>
        <v>43444</v>
      </c>
      <c r="AK560" s="146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2.8591527560994068E-3</v>
      </c>
    </row>
    <row r="561" spans="35:38">
      <c r="AI561" s="64" t="s">
        <v>99</v>
      </c>
      <c r="AJ561" s="146">
        <f>IFERROR(_xll.qlInterestRateIndexFixingDate(ContBasisIndex6MCorrected,AK561),"")</f>
        <v>43451</v>
      </c>
      <c r="AK561" s="146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2.8580342550059046E-3</v>
      </c>
    </row>
    <row r="562" spans="35:38">
      <c r="AI562" s="64" t="s">
        <v>99</v>
      </c>
      <c r="AJ562" s="146">
        <f>IFERROR(_xll.qlInterestRateIndexFixingDate(ContBasisIndex6MCorrected,AK562),"")</f>
        <v>43455</v>
      </c>
      <c r="AK562" s="146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2.8567389190184206E-3</v>
      </c>
    </row>
    <row r="563" spans="35:38">
      <c r="AI563" s="64" t="s">
        <v>99</v>
      </c>
      <c r="AJ563" s="146">
        <f>IFERROR(_xll.qlInterestRateIndexFixingDate(ContBasisIndex6MCorrected,AK563),"")</f>
        <v>43465</v>
      </c>
      <c r="AK563" s="146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2.8556853831240786E-3</v>
      </c>
    </row>
    <row r="564" spans="35:38">
      <c r="AI564" s="64" t="s">
        <v>99</v>
      </c>
      <c r="AJ564" s="146">
        <f>IFERROR(_xll.qlInterestRateIndexFixingDate(ContBasisIndex6MCorrected,AK564),"")</f>
        <v>43473</v>
      </c>
      <c r="AK564" s="146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2.8545240980126911E-3</v>
      </c>
    </row>
    <row r="565" spans="35:38">
      <c r="AI565" s="64" t="s">
        <v>99</v>
      </c>
      <c r="AJ565" s="146">
        <f>IFERROR(_xll.qlInterestRateIndexFixingDate(ContBasisIndex6MCorrected,AK565),"")</f>
        <v>43480</v>
      </c>
      <c r="AK565" s="146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2.8533491778528534E-3</v>
      </c>
    </row>
    <row r="566" spans="35:38">
      <c r="AI566" s="64" t="s">
        <v>99</v>
      </c>
      <c r="AJ566" s="146">
        <f>IFERROR(_xll.qlInterestRateIndexFixingDate(ContBasisIndex6MCorrected,AK566),"")</f>
        <v>43487</v>
      </c>
      <c r="AK566" s="146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2.8521607171581352E-3</v>
      </c>
    </row>
    <row r="567" spans="35:38">
      <c r="AI567" s="64" t="s">
        <v>99</v>
      </c>
      <c r="AJ567" s="146">
        <f>IFERROR(_xll.qlInterestRateIndexFixingDate(ContBasisIndex6MCorrected,AK567),"")</f>
        <v>43494</v>
      </c>
      <c r="AK567" s="146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2.8509588100556725E-3</v>
      </c>
    </row>
    <row r="568" spans="35:38">
      <c r="AI568" s="64" t="s">
        <v>99</v>
      </c>
      <c r="AJ568" s="146">
        <f>IFERROR(_xll.qlInterestRateIndexFixingDate(ContBasisIndex6MCorrected,AK568),"")</f>
        <v>43501</v>
      </c>
      <c r="AK568" s="146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2.8497435502786634E-3</v>
      </c>
    </row>
    <row r="569" spans="35:38">
      <c r="AI569" s="64" t="s">
        <v>99</v>
      </c>
      <c r="AJ569" s="146">
        <f>IFERROR(_xll.qlInterestRateIndexFixingDate(ContBasisIndex6MCorrected,AK569),"")</f>
        <v>43508</v>
      </c>
      <c r="AK569" s="146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2.8485150311776297E-3</v>
      </c>
    </row>
    <row r="570" spans="35:38">
      <c r="AI570" s="64" t="s">
        <v>99</v>
      </c>
      <c r="AJ570" s="146">
        <f>IFERROR(_xll.qlInterestRateIndexFixingDate(ContBasisIndex6MCorrected,AK570),"")</f>
        <v>43515</v>
      </c>
      <c r="AK570" s="146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2.8472733457113597E-3</v>
      </c>
    </row>
    <row r="571" spans="35:38">
      <c r="AI571" s="64" t="s">
        <v>99</v>
      </c>
      <c r="AJ571" s="146">
        <f>IFERROR(_xll.qlInterestRateIndexFixingDate(ContBasisIndex6MCorrected,AK571),"")</f>
        <v>43522</v>
      </c>
      <c r="AK571" s="146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2.8458188399103665E-3</v>
      </c>
    </row>
    <row r="572" spans="35:38">
      <c r="AI572" s="64" t="s">
        <v>99</v>
      </c>
      <c r="AJ572" s="146">
        <f>IFERROR(_xll.qlInterestRateIndexFixingDate(ContBasisIndex6MCorrected,AK572),"")</f>
        <v>43529</v>
      </c>
      <c r="AK572" s="146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2.8442480780115926E-3</v>
      </c>
    </row>
    <row r="573" spans="35:38">
      <c r="AI573" s="64" t="s">
        <v>99</v>
      </c>
      <c r="AJ573" s="146">
        <f>IFERROR(_xll.qlInterestRateIndexFixingDate(ContBasisIndex6MCorrected,AK573),"")</f>
        <v>43536</v>
      </c>
      <c r="AK573" s="146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2.8429643931585534E-3</v>
      </c>
    </row>
    <row r="574" spans="35:38">
      <c r="AI574" s="64" t="s">
        <v>99</v>
      </c>
      <c r="AJ574" s="146">
        <f>IFERROR(_xll.qlInterestRateIndexFixingDate(ContBasisIndex6MCorrected,AK574),"")</f>
        <v>43543</v>
      </c>
      <c r="AK574" s="146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2.8416679217274821E-3</v>
      </c>
    </row>
    <row r="575" spans="35:38">
      <c r="AI575" s="64" t="s">
        <v>99</v>
      </c>
      <c r="AJ575" s="146">
        <f>IFERROR(_xll.qlInterestRateIndexFixingDate(ContBasisIndex6MCorrected,AK575),"")</f>
        <v>43550</v>
      </c>
      <c r="AK575" s="146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2.8403587459446462E-3</v>
      </c>
    </row>
    <row r="576" spans="35:38">
      <c r="AI576" s="64" t="s">
        <v>99</v>
      </c>
      <c r="AJ576" s="146">
        <f>IFERROR(_xll.qlInterestRateIndexFixingDate(ContBasisIndex6MCorrected,AK576),"")</f>
        <v>43557</v>
      </c>
      <c r="AK576" s="146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2.8393459099415098E-3</v>
      </c>
    </row>
    <row r="577" spans="35:38">
      <c r="AI577" s="64" t="s">
        <v>99</v>
      </c>
      <c r="AJ577" s="146">
        <f>IFERROR(_xll.qlInterestRateIndexFixingDate(ContBasisIndex6MCorrected,AK577),"")</f>
        <v>43564</v>
      </c>
      <c r="AK577" s="146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2.8380133173806208E-3</v>
      </c>
    </row>
    <row r="578" spans="35:38">
      <c r="AI578" s="64" t="s">
        <v>99</v>
      </c>
      <c r="AJ578" s="146">
        <f>IFERROR(_xll.qlInterestRateIndexFixingDate(ContBasisIndex6MCorrected,AK578),"")</f>
        <v>43571</v>
      </c>
      <c r="AK578" s="146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2.8366682463413723E-3</v>
      </c>
    </row>
    <row r="579" spans="35:38">
      <c r="AI579" s="64" t="s">
        <v>99</v>
      </c>
      <c r="AJ579" s="146">
        <f>IFERROR(_xll.qlInterestRateIndexFixingDate(ContBasisIndex6MCorrected,AK579),"")</f>
        <v>43578</v>
      </c>
      <c r="AK579" s="146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2.8353107776895696E-3</v>
      </c>
    </row>
    <row r="580" spans="35:38">
      <c r="AI580" s="64" t="s">
        <v>99</v>
      </c>
      <c r="AJ580" s="146">
        <f>IFERROR(_xll.qlInterestRateIndexFixingDate(ContBasisIndex6MCorrected,AK580),"")</f>
        <v>43584</v>
      </c>
      <c r="AK580" s="146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2.8336251542313987E-3</v>
      </c>
    </row>
    <row r="581" spans="35:38">
      <c r="AI581" s="64" t="s">
        <v>99</v>
      </c>
      <c r="AJ581" s="146">
        <f>IFERROR(_xll.qlInterestRateIndexFixingDate(ContBasisIndex6MCorrected,AK581),"")</f>
        <v>43592</v>
      </c>
      <c r="AK581" s="146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2.8322414587854347E-3</v>
      </c>
    </row>
    <row r="582" spans="35:38">
      <c r="AI582" s="64" t="s">
        <v>99</v>
      </c>
      <c r="AJ582" s="146">
        <f>IFERROR(_xll.qlInterestRateIndexFixingDate(ContBasisIndex6MCorrected,AK582),"")</f>
        <v>43599</v>
      </c>
      <c r="AK582" s="146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2.8308456244555942E-3</v>
      </c>
    </row>
    <row r="583" spans="35:38">
      <c r="AI583" s="64" t="s">
        <v>99</v>
      </c>
      <c r="AJ583" s="146">
        <f>IFERROR(_xll.qlInterestRateIndexFixingDate(ContBasisIndex6MCorrected,AK583),"")</f>
        <v>43606</v>
      </c>
      <c r="AK583" s="146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2.829437730596249E-3</v>
      </c>
    </row>
    <row r="584" spans="35:38">
      <c r="AI584" s="64" t="s">
        <v>99</v>
      </c>
      <c r="AJ584" s="146">
        <f>IFERROR(_xll.qlInterestRateIndexFixingDate(ContBasisIndex6MCorrected,AK584),"")</f>
        <v>43613</v>
      </c>
      <c r="AK584" s="146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2.8283402756294242E-3</v>
      </c>
    </row>
    <row r="585" spans="35:38">
      <c r="AI585" s="64" t="s">
        <v>99</v>
      </c>
      <c r="AJ585" s="146">
        <f>IFERROR(_xll.qlInterestRateIndexFixingDate(ContBasisIndex6MCorrected,AK585),"")</f>
        <v>43620</v>
      </c>
      <c r="AK585" s="146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2.8269100995613585E-3</v>
      </c>
    </row>
    <row r="586" spans="35:38">
      <c r="AI586" s="64" t="s">
        <v>99</v>
      </c>
      <c r="AJ586" s="146">
        <f>IFERROR(_xll.qlInterestRateIndexFixingDate(ContBasisIndex6MCorrected,AK586),"")</f>
        <v>43627</v>
      </c>
      <c r="AK586" s="146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2.8254680819998247E-3</v>
      </c>
    </row>
    <row r="587" spans="35:38">
      <c r="AI587" s="64" t="s">
        <v>99</v>
      </c>
      <c r="AJ587" s="146">
        <f>IFERROR(_xll.qlInterestRateIndexFixingDate(ContBasisIndex6MCorrected,AK587),"")</f>
        <v>43634</v>
      </c>
      <c r="AK587" s="146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2.8240143009825068E-3</v>
      </c>
    </row>
    <row r="588" spans="35:38">
      <c r="AI588" s="64" t="s">
        <v>99</v>
      </c>
      <c r="AJ588" s="146">
        <f>IFERROR(_xll.qlInterestRateIndexFixingDate(ContBasisIndex6MCorrected,AK588),"")</f>
        <v>43641</v>
      </c>
      <c r="AK588" s="146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2.8225488342007027E-3</v>
      </c>
    </row>
    <row r="589" spans="35:38">
      <c r="AI589" s="64" t="s">
        <v>99</v>
      </c>
      <c r="AJ589" s="146">
        <f>IFERROR(_xll.qlInterestRateIndexFixingDate(ContBasisIndex6MCorrected,AK589),"")</f>
        <v>43648</v>
      </c>
      <c r="AK589" s="146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2.8207415168974271E-3</v>
      </c>
    </row>
    <row r="590" spans="35:38">
      <c r="AI590" s="64" t="s">
        <v>99</v>
      </c>
      <c r="AJ590" s="146">
        <f>IFERROR(_xll.qlInterestRateIndexFixingDate(ContBasisIndex6MCorrected,AK590),"")</f>
        <v>43655</v>
      </c>
      <c r="AK590" s="146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2.8192513988031347E-3</v>
      </c>
    </row>
    <row r="591" spans="35:38">
      <c r="AI591" s="64" t="s">
        <v>99</v>
      </c>
      <c r="AJ591" s="146">
        <f>IFERROR(_xll.qlInterestRateIndexFixingDate(ContBasisIndex6MCorrected,AK591),"")</f>
        <v>43662</v>
      </c>
      <c r="AK591" s="146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2.8177498434327698E-3</v>
      </c>
    </row>
    <row r="592" spans="35:38">
      <c r="AI592" s="64" t="s">
        <v>99</v>
      </c>
      <c r="AJ592" s="146">
        <f>IFERROR(_xll.qlInterestRateIndexFixingDate(ContBasisIndex6MCorrected,AK592),"")</f>
        <v>43669</v>
      </c>
      <c r="AK592" s="146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2.8162369270182562E-3</v>
      </c>
    </row>
    <row r="593" spans="35:38">
      <c r="AI593" s="64" t="s">
        <v>99</v>
      </c>
      <c r="AJ593" s="146">
        <f>IFERROR(_xll.qlInterestRateIndexFixingDate(ContBasisIndex6MCorrected,AK593),"")</f>
        <v>43676</v>
      </c>
      <c r="AK593" s="146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2.8147127254466334E-3</v>
      </c>
    </row>
    <row r="594" spans="35:38">
      <c r="AI594" s="64" t="s">
        <v>99</v>
      </c>
      <c r="AJ594" s="146">
        <f>IFERROR(_xll.qlInterestRateIndexFixingDate(ContBasisIndex6MCorrected,AK594),"")</f>
        <v>43683</v>
      </c>
      <c r="AK594" s="146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2.813177314269508E-3</v>
      </c>
    </row>
    <row r="595" spans="35:38">
      <c r="AI595" s="64" t="s">
        <v>99</v>
      </c>
      <c r="AJ595" s="146">
        <f>IFERROR(_xll.qlInterestRateIndexFixingDate(ContBasisIndex6MCorrected,AK595),"")</f>
        <v>43690</v>
      </c>
      <c r="AK595" s="146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2.8116307687000497E-3</v>
      </c>
    </row>
    <row r="596" spans="35:38">
      <c r="AI596" s="64" t="s">
        <v>99</v>
      </c>
      <c r="AJ596" s="146">
        <f>IFERROR(_xll.qlInterestRateIndexFixingDate(ContBasisIndex6MCorrected,AK596),"")</f>
        <v>43697</v>
      </c>
      <c r="AK596" s="146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2.8100731636110554E-3</v>
      </c>
    </row>
    <row r="597" spans="35:38">
      <c r="AI597" s="64" t="s">
        <v>99</v>
      </c>
      <c r="AJ597" s="146">
        <f>IFERROR(_xll.qlInterestRateIndexFixingDate(ContBasisIndex6MCorrected,AK597),"")</f>
        <v>43704</v>
      </c>
      <c r="AK597" s="146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2.8088464226931828E-3</v>
      </c>
    </row>
    <row r="598" spans="35:38">
      <c r="AI598" s="64" t="s">
        <v>99</v>
      </c>
      <c r="AJ598" s="146">
        <f>IFERROR(_xll.qlInterestRateIndexFixingDate(ContBasisIndex6MCorrected,AK598),"")</f>
        <v>43711</v>
      </c>
      <c r="AK598" s="146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2.8073826519154103E-3</v>
      </c>
    </row>
    <row r="599" spans="35:38">
      <c r="AI599" s="64" t="s">
        <v>99</v>
      </c>
      <c r="AJ599" s="146">
        <f>IFERROR(_xll.qlInterestRateIndexFixingDate(ContBasisIndex6MCorrected,AK599),"")</f>
        <v>43718</v>
      </c>
      <c r="AK599" s="146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2.8057941452083583E-3</v>
      </c>
    </row>
    <row r="600" spans="35:38">
      <c r="AI600" s="64" t="s">
        <v>99</v>
      </c>
      <c r="AJ600" s="146">
        <f>IFERROR(_xll.qlInterestRateIndexFixingDate(ContBasisIndex6MCorrected,AK600),"")</f>
        <v>43725</v>
      </c>
      <c r="AK600" s="146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2.8041948842016575E-3</v>
      </c>
    </row>
    <row r="601" spans="35:38">
      <c r="AI601" s="64" t="s">
        <v>99</v>
      </c>
      <c r="AJ601" s="146">
        <f>IFERROR(_xll.qlInterestRateIndexFixingDate(ContBasisIndex6MCorrected,AK601),"")</f>
        <v>43732</v>
      </c>
      <c r="AK601" s="146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8025849568027918E-3</v>
      </c>
    </row>
    <row r="602" spans="35:38">
      <c r="AI602" s="64" t="s">
        <v>99</v>
      </c>
      <c r="AJ602" s="146">
        <f>IFERROR(_xll.qlInterestRateIndexFixingDate(ContBasisIndex6MCorrected,AK602),"")</f>
        <v>43739</v>
      </c>
      <c r="AK602" s="146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8008483458984452E-3</v>
      </c>
    </row>
    <row r="603" spans="35:38">
      <c r="AI603" s="64" t="s">
        <v>99</v>
      </c>
      <c r="AJ603" s="146">
        <f>IFERROR(_xll.qlInterestRateIndexFixingDate(ContBasisIndex6MCorrected,AK603),"")</f>
        <v>43746</v>
      </c>
      <c r="AK603" s="146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7987506028924786E-3</v>
      </c>
    </row>
    <row r="604" spans="35:38">
      <c r="AI604" s="64" t="s">
        <v>99</v>
      </c>
      <c r="AJ604" s="146">
        <f>IFERROR(_xll.qlInterestRateIndexFixingDate(ContBasisIndex6MCorrected,AK604),"")</f>
        <v>43753</v>
      </c>
      <c r="AK604" s="146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7975751139305703E-3</v>
      </c>
    </row>
    <row r="605" spans="35:38">
      <c r="AI605" s="64" t="s">
        <v>99</v>
      </c>
      <c r="AJ605" s="146">
        <f>IFERROR(_xll.qlInterestRateIndexFixingDate(ContBasisIndex6MCorrected,AK605),"")</f>
        <v>43760</v>
      </c>
      <c r="AK605" s="146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7959229884104639E-3</v>
      </c>
    </row>
    <row r="606" spans="35:38">
      <c r="AI606" s="64" t="s">
        <v>99</v>
      </c>
      <c r="AJ606" s="146">
        <f>IFERROR(_xll.qlInterestRateIndexFixingDate(ContBasisIndex6MCorrected,AK606),"")</f>
        <v>43767</v>
      </c>
      <c r="AK606" s="146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7943783752614327E-3</v>
      </c>
    </row>
    <row r="607" spans="35:38">
      <c r="AI607" s="64" t="s">
        <v>99</v>
      </c>
      <c r="AJ607" s="146">
        <f>IFERROR(_xll.qlInterestRateIndexFixingDate(ContBasisIndex6MCorrected,AK607),"")</f>
        <v>43774</v>
      </c>
      <c r="AK607" s="146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7927062752475984E-3</v>
      </c>
    </row>
    <row r="608" spans="35:38">
      <c r="AI608" s="64" t="s">
        <v>99</v>
      </c>
      <c r="AJ608" s="146">
        <f>IFERROR(_xll.qlInterestRateIndexFixingDate(ContBasisIndex6MCorrected,AK608),"")</f>
        <v>43781</v>
      </c>
      <c r="AK608" s="146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7910241140504492E-3</v>
      </c>
    </row>
    <row r="609" spans="35:38">
      <c r="AI609" s="64" t="s">
        <v>99</v>
      </c>
      <c r="AJ609" s="146">
        <f>IFERROR(_xll.qlInterestRateIndexFixingDate(ContBasisIndex6MCorrected,AK609),"")</f>
        <v>43788</v>
      </c>
      <c r="AK609" s="146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7893319766892286E-3</v>
      </c>
    </row>
    <row r="610" spans="35:38">
      <c r="AI610" s="64" t="s">
        <v>99</v>
      </c>
      <c r="AJ610" s="146">
        <f>IFERROR(_xll.qlInterestRateIndexFixingDate(ContBasisIndex6MCorrected,AK610),"")</f>
        <v>43795</v>
      </c>
      <c r="AK610" s="146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787629947825227E-3</v>
      </c>
    </row>
    <row r="611" spans="35:38">
      <c r="AI611" s="64" t="s">
        <v>99</v>
      </c>
      <c r="AJ611" s="146">
        <f>IFERROR(_xll.qlInterestRateIndexFixingDate(ContBasisIndex6MCorrected,AK611),"")</f>
        <v>43802</v>
      </c>
      <c r="AK611" s="146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7857985012212949E-3</v>
      </c>
    </row>
    <row r="612" spans="35:38">
      <c r="AI612" s="64" t="s">
        <v>99</v>
      </c>
      <c r="AJ612" s="146">
        <f>IFERROR(_xll.qlInterestRateIndexFixingDate(ContBasisIndex6MCorrected,AK612),"")</f>
        <v>43809</v>
      </c>
      <c r="AK612" s="146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7840765892301602E-3</v>
      </c>
    </row>
    <row r="613" spans="35:38">
      <c r="AI613" s="64" t="s">
        <v>99</v>
      </c>
      <c r="AJ613" s="146">
        <f>IFERROR(_xll.qlInterestRateIndexFixingDate(ContBasisIndex6MCorrected,AK613),"")</f>
        <v>43816</v>
      </c>
      <c r="AK613" s="146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7823450448392294E-3</v>
      </c>
    </row>
    <row r="614" spans="35:38">
      <c r="AI614" s="64" t="s">
        <v>99</v>
      </c>
      <c r="AJ614" s="146">
        <f>IFERROR(_xll.qlInterestRateIndexFixingDate(ContBasisIndex6MCorrected,AK614),"")</f>
        <v>43822</v>
      </c>
      <c r="AK614" s="146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7801130180360755E-3</v>
      </c>
    </row>
    <row r="615" spans="35:38">
      <c r="AI615" s="64" t="s">
        <v>99</v>
      </c>
      <c r="AJ615" s="146">
        <f>IFERROR(_xll.qlInterestRateIndexFixingDate(ContBasisIndex6MCorrected,AK615),"")</f>
        <v>43830</v>
      </c>
      <c r="AK615" s="146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7787235679114317E-3</v>
      </c>
    </row>
    <row r="616" spans="35:38">
      <c r="AI616" s="64" t="s">
        <v>99</v>
      </c>
      <c r="AJ616" s="146">
        <f>IFERROR(_xll.qlInterestRateIndexFixingDate(ContBasisIndex6MCorrected,AK616),"")</f>
        <v>43838</v>
      </c>
      <c r="AK616" s="146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7769626131202152E-3</v>
      </c>
    </row>
    <row r="617" spans="35:38">
      <c r="AI617" s="64" t="s">
        <v>99</v>
      </c>
      <c r="AJ617" s="146">
        <f>IFERROR(_xll.qlInterestRateIndexFixingDate(ContBasisIndex6MCorrected,AK617),"")</f>
        <v>43845</v>
      </c>
      <c r="AK617" s="146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7751923612131745E-3</v>
      </c>
    </row>
    <row r="618" spans="35:38">
      <c r="AI618" s="64" t="s">
        <v>99</v>
      </c>
      <c r="AJ618" s="146">
        <f>IFERROR(_xll.qlInterestRateIndexFixingDate(ContBasisIndex6MCorrected,AK618),"")</f>
        <v>43852</v>
      </c>
      <c r="AK618" s="146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7734128939686299E-3</v>
      </c>
    </row>
    <row r="619" spans="35:38">
      <c r="AI619" s="64" t="s">
        <v>99</v>
      </c>
      <c r="AJ619" s="146">
        <f>IFERROR(_xll.qlInterestRateIndexFixingDate(ContBasisIndex6MCorrected,AK619),"")</f>
        <v>43859</v>
      </c>
      <c r="AK619" s="146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771624292811557E-3</v>
      </c>
    </row>
    <row r="620" spans="35:38">
      <c r="AI620" s="64" t="s">
        <v>99</v>
      </c>
      <c r="AJ620" s="146">
        <f>IFERROR(_xll.qlInterestRateIndexFixingDate(ContBasisIndex6MCorrected,AK620),"")</f>
        <v>43866</v>
      </c>
      <c r="AK620" s="146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7698266388208373E-3</v>
      </c>
    </row>
    <row r="621" spans="35:38">
      <c r="AI621" s="64" t="s">
        <v>99</v>
      </c>
      <c r="AJ621" s="146">
        <f>IFERROR(_xll.qlInterestRateIndexFixingDate(ContBasisIndex6MCorrected,AK621),"")</f>
        <v>43873</v>
      </c>
      <c r="AK621" s="146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7680200127246412E-3</v>
      </c>
    </row>
    <row r="622" spans="35:38">
      <c r="AI622" s="64" t="s">
        <v>99</v>
      </c>
      <c r="AJ622" s="146">
        <f>IFERROR(_xll.qlInterestRateIndexFixingDate(ContBasisIndex6MCorrected,AK622),"")</f>
        <v>43880</v>
      </c>
      <c r="AK622" s="146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7662044949006517E-3</v>
      </c>
    </row>
    <row r="623" spans="35:38">
      <c r="AI623" s="64" t="s">
        <v>99</v>
      </c>
      <c r="AJ623" s="146">
        <f>IFERROR(_xll.qlInterestRateIndexFixingDate(ContBasisIndex6MCorrected,AK623),"")</f>
        <v>43887</v>
      </c>
      <c r="AK623" s="146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76400991742334E-3</v>
      </c>
    </row>
    <row r="624" spans="35:38">
      <c r="AI624" s="64" t="s">
        <v>99</v>
      </c>
      <c r="AJ624" s="146">
        <f>IFERROR(_xll.qlInterestRateIndexFixingDate(ContBasisIndex6MCorrected,AK624),"")</f>
        <v>43894</v>
      </c>
      <c r="AK624" s="146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7621760532363471E-3</v>
      </c>
    </row>
    <row r="625" spans="35:38">
      <c r="AI625" s="64" t="s">
        <v>99</v>
      </c>
      <c r="AJ625" s="146">
        <f>IFERROR(_xll.qlInterestRateIndexFixingDate(ContBasisIndex6MCorrected,AK625),"")</f>
        <v>43901</v>
      </c>
      <c r="AK625" s="146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7603335384914626E-3</v>
      </c>
    </row>
    <row r="626" spans="35:38">
      <c r="AI626" s="64" t="s">
        <v>99</v>
      </c>
      <c r="AJ626" s="146">
        <f>IFERROR(_xll.qlInterestRateIndexFixingDate(ContBasisIndex6MCorrected,AK626),"")</f>
        <v>43908</v>
      </c>
      <c r="AK626" s="146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758482437721282E-3</v>
      </c>
    </row>
    <row r="627" spans="35:38">
      <c r="AI627" s="64" t="s">
        <v>99</v>
      </c>
      <c r="AJ627" s="146">
        <f>IFERROR(_xll.qlInterestRateIndexFixingDate(ContBasisIndex6MCorrected,AK627),"")</f>
        <v>43915</v>
      </c>
      <c r="AK627" s="146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756622815155508E-3</v>
      </c>
    </row>
    <row r="628" spans="35:38">
      <c r="AI628" s="64" t="s">
        <v>99</v>
      </c>
      <c r="AJ628" s="146">
        <f>IFERROR(_xll.qlInterestRateIndexFixingDate(ContBasisIndex6MCorrected,AK628),"")</f>
        <v>43922</v>
      </c>
      <c r="AK628" s="146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7547547347166294E-3</v>
      </c>
    </row>
    <row r="629" spans="35:38">
      <c r="AI629" s="64" t="s">
        <v>99</v>
      </c>
      <c r="AJ629" s="146">
        <f>IFERROR(_xll.qlInterestRateIndexFixingDate(ContBasisIndex6MCorrected,AK629),"")</f>
        <v>43929</v>
      </c>
      <c r="AK629" s="146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7520523221482903E-3</v>
      </c>
    </row>
    <row r="630" spans="35:38">
      <c r="AI630" s="64" t="s">
        <v>99</v>
      </c>
      <c r="AJ630" s="146">
        <f>IFERROR(_xll.qlInterestRateIndexFixingDate(ContBasisIndex6MCorrected,AK630),"")</f>
        <v>43938</v>
      </c>
      <c r="AK630" s="146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7501632259590856E-3</v>
      </c>
    </row>
    <row r="631" spans="35:38">
      <c r="AI631" s="64" t="s">
        <v>99</v>
      </c>
      <c r="AJ631" s="146">
        <f>IFERROR(_xll.qlInterestRateIndexFixingDate(ContBasisIndex6MCorrected,AK631),"")</f>
        <v>43945</v>
      </c>
      <c r="AK631" s="146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7482658843742572E-3</v>
      </c>
    </row>
    <row r="632" spans="35:38">
      <c r="AI632" s="64" t="s">
        <v>99</v>
      </c>
      <c r="AJ632" s="146">
        <f>IFERROR(_xll.qlInterestRateIndexFixingDate(ContBasisIndex6MCorrected,AK632),"")</f>
        <v>43951</v>
      </c>
      <c r="AK632" s="146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7462346784404412E-3</v>
      </c>
    </row>
    <row r="633" spans="35:38">
      <c r="AI633" s="64" t="s">
        <v>99</v>
      </c>
      <c r="AJ633" s="146">
        <f>IFERROR(_xll.qlInterestRateIndexFixingDate(ContBasisIndex6MCorrected,AK633),"")</f>
        <v>43959</v>
      </c>
      <c r="AK633" s="146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7443208323744673E-3</v>
      </c>
    </row>
    <row r="634" spans="35:38">
      <c r="AI634" s="64" t="s">
        <v>99</v>
      </c>
      <c r="AJ634" s="146">
        <f>IFERROR(_xll.qlInterestRateIndexFixingDate(ContBasisIndex6MCorrected,AK634),"")</f>
        <v>43966</v>
      </c>
      <c r="AK634" s="146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7423989344558305E-3</v>
      </c>
    </row>
    <row r="635" spans="35:38">
      <c r="AI635" s="64" t="s">
        <v>99</v>
      </c>
      <c r="AJ635" s="146">
        <f>IFERROR(_xll.qlInterestRateIndexFixingDate(ContBasisIndex6MCorrected,AK635),"")</f>
        <v>43973</v>
      </c>
      <c r="AK635" s="146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740469046382134E-3</v>
      </c>
    </row>
    <row r="636" spans="35:38">
      <c r="AI636" s="64" t="s">
        <v>99</v>
      </c>
      <c r="AJ636" s="146">
        <f>IFERROR(_xll.qlInterestRateIndexFixingDate(ContBasisIndex6MCorrected,AK636),"")</f>
        <v>43980</v>
      </c>
      <c r="AK636" s="146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7386576765466453E-3</v>
      </c>
    </row>
    <row r="637" spans="35:38">
      <c r="AI637" s="64" t="s">
        <v>99</v>
      </c>
      <c r="AJ637" s="146">
        <f>IFERROR(_xll.qlInterestRateIndexFixingDate(ContBasisIndex6MCorrected,AK637),"")</f>
        <v>43987</v>
      </c>
      <c r="AK637" s="146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7367121670873193E-3</v>
      </c>
    </row>
    <row r="638" spans="35:38">
      <c r="AI638" s="64" t="s">
        <v>99</v>
      </c>
      <c r="AJ638" s="146">
        <f>IFERROR(_xll.qlInterestRateIndexFixingDate(ContBasisIndex6MCorrected,AK638),"")</f>
        <v>43994</v>
      </c>
      <c r="AK638" s="146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7347588443282595E-3</v>
      </c>
    </row>
    <row r="639" spans="35:38">
      <c r="AI639" s="64" t="s">
        <v>99</v>
      </c>
      <c r="AJ639" s="146">
        <f>IFERROR(_xll.qlInterestRateIndexFixingDate(ContBasisIndex6MCorrected,AK639),"")</f>
        <v>44001</v>
      </c>
      <c r="AK639" s="146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732797768829111E-3</v>
      </c>
    </row>
    <row r="640" spans="35:38">
      <c r="AI640" s="64" t="s">
        <v>99</v>
      </c>
      <c r="AJ640" s="146">
        <f>IFERROR(_xll.qlInterestRateIndexFixingDate(ContBasisIndex6MCorrected,AK640),"")</f>
        <v>44008</v>
      </c>
      <c r="AK640" s="146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7307018926128867E-3</v>
      </c>
    </row>
    <row r="641" spans="35:38">
      <c r="AI641" s="64" t="s">
        <v>99</v>
      </c>
      <c r="AJ641" s="146">
        <f>IFERROR(_xll.qlInterestRateIndexFixingDate(ContBasisIndex6MCorrected,AK641),"")</f>
        <v>44015</v>
      </c>
      <c r="AK641" s="146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7287253429089785E-3</v>
      </c>
    </row>
    <row r="642" spans="35:38">
      <c r="AI642" s="64" t="s">
        <v>99</v>
      </c>
      <c r="AJ642" s="146">
        <f>IFERROR(_xll.qlInterestRateIndexFixingDate(ContBasisIndex6MCorrected,AK642),"")</f>
        <v>44022</v>
      </c>
      <c r="AK642" s="146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7267412267880124E-3</v>
      </c>
    </row>
    <row r="643" spans="35:38">
      <c r="AI643" s="64" t="s">
        <v>99</v>
      </c>
      <c r="AJ643" s="146">
        <f>IFERROR(_xll.qlInterestRateIndexFixingDate(ContBasisIndex6MCorrected,AK643),"")</f>
        <v>44029</v>
      </c>
      <c r="AK643" s="146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7247496036363968E-3</v>
      </c>
    </row>
    <row r="644" spans="35:38">
      <c r="AI644" s="64" t="s">
        <v>99</v>
      </c>
      <c r="AJ644" s="146">
        <f>IFERROR(_xll.qlInterestRateIndexFixingDate(ContBasisIndex6MCorrected,AK644),"")</f>
        <v>44036</v>
      </c>
      <c r="AK644" s="146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7227505325590267E-3</v>
      </c>
    </row>
    <row r="645" spans="35:38">
      <c r="AI645" s="64" t="s">
        <v>99</v>
      </c>
      <c r="AJ645" s="146">
        <f>IFERROR(_xll.qlInterestRateIndexFixingDate(ContBasisIndex6MCorrected,AK645),"")</f>
        <v>44043</v>
      </c>
      <c r="AK645" s="146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7207440723745046E-3</v>
      </c>
    </row>
    <row r="646" spans="35:38">
      <c r="AI646" s="64" t="s">
        <v>99</v>
      </c>
      <c r="AJ646" s="146">
        <f>IFERROR(_xll.qlInterestRateIndexFixingDate(ContBasisIndex6MCorrected,AK646),"")</f>
        <v>44050</v>
      </c>
      <c r="AK646" s="146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7187302816225251E-3</v>
      </c>
    </row>
    <row r="647" spans="35:38">
      <c r="AI647" s="64" t="s">
        <v>99</v>
      </c>
      <c r="AJ647" s="146">
        <f>IFERROR(_xll.qlInterestRateIndexFixingDate(ContBasisIndex6MCorrected,AK647),"")</f>
        <v>44057</v>
      </c>
      <c r="AK647" s="146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7167092185625724E-3</v>
      </c>
    </row>
    <row r="648" spans="35:38">
      <c r="AI648" s="64" t="s">
        <v>99</v>
      </c>
      <c r="AJ648" s="146">
        <f>IFERROR(_xll.qlInterestRateIndexFixingDate(ContBasisIndex6MCorrected,AK648),"")</f>
        <v>44064</v>
      </c>
      <c r="AK648" s="146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7146809411773953E-3</v>
      </c>
    </row>
    <row r="649" spans="35:38">
      <c r="AI649" s="64" t="s">
        <v>99</v>
      </c>
      <c r="AJ649" s="146">
        <f>IFERROR(_xll.qlInterestRateIndexFixingDate(ContBasisIndex6MCorrected,AK649),"")</f>
        <v>44071</v>
      </c>
      <c r="AK649" s="146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7130302183145244E-3</v>
      </c>
    </row>
    <row r="650" spans="35:38">
      <c r="AI650" s="64" t="s">
        <v>99</v>
      </c>
      <c r="AJ650" s="146">
        <f>IFERROR(_xll.qlInterestRateIndexFixingDate(ContBasisIndex6MCorrected,AK650),"")</f>
        <v>44078</v>
      </c>
      <c r="AK650" s="146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7109879510429855E-3</v>
      </c>
    </row>
    <row r="651" spans="35:38">
      <c r="AI651" s="64" t="s">
        <v>99</v>
      </c>
      <c r="AJ651" s="146">
        <f>IFERROR(_xll.qlInterestRateIndexFixingDate(ContBasisIndex6MCorrected,AK651),"")</f>
        <v>44085</v>
      </c>
      <c r="AK651" s="146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7089385778352754E-3</v>
      </c>
    </row>
    <row r="652" spans="35:38">
      <c r="AI652" s="64" t="s">
        <v>99</v>
      </c>
      <c r="AJ652" s="146">
        <f>IFERROR(_xll.qlInterestRateIndexFixingDate(ContBasisIndex6MCorrected,AK652),"")</f>
        <v>44092</v>
      </c>
      <c r="AK652" s="146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068821238827355E-3</v>
      </c>
    </row>
    <row r="653" spans="35:38">
      <c r="AI653" s="64" t="s">
        <v>99</v>
      </c>
      <c r="AJ653" s="146">
        <f>IFERROR(_xll.qlInterestRateIndexFixingDate(ContBasisIndex6MCorrected,AK653),"")</f>
        <v>44099</v>
      </c>
      <c r="AK653" s="146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048186141978431E-3</v>
      </c>
    </row>
    <row r="654" spans="35:38">
      <c r="AI654" s="64" t="s">
        <v>99</v>
      </c>
      <c r="AJ654" s="146">
        <f>IFERROR(_xll.qlInterestRateIndexFixingDate(ContBasisIndex6MCorrected,AK654),"")</f>
        <v>44106</v>
      </c>
      <c r="AK654" s="146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7026193443801961E-3</v>
      </c>
    </row>
    <row r="655" spans="35:38">
      <c r="AI655" s="64" t="s">
        <v>99</v>
      </c>
      <c r="AJ655" s="146">
        <f>IFERROR(_xll.qlInterestRateIndexFixingDate(ContBasisIndex6MCorrected,AK655),"")</f>
        <v>44113</v>
      </c>
      <c r="AK655" s="146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7005417063366106E-3</v>
      </c>
    </row>
    <row r="656" spans="35:38">
      <c r="AI656" s="64" t="s">
        <v>99</v>
      </c>
      <c r="AJ656" s="146">
        <f>IFERROR(_xll.qlInterestRateIndexFixingDate(ContBasisIndex6MCorrected,AK656),"")</f>
        <v>44120</v>
      </c>
      <c r="AK656" s="146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6984570880555381E-3</v>
      </c>
    </row>
    <row r="657" spans="35:38">
      <c r="AI657" s="64" t="s">
        <v>99</v>
      </c>
      <c r="AJ657" s="146">
        <f>IFERROR(_xll.qlInterestRateIndexFixingDate(ContBasisIndex6MCorrected,AK657),"")</f>
        <v>44127</v>
      </c>
      <c r="AK657" s="146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6963655138533523E-3</v>
      </c>
    </row>
    <row r="658" spans="35:38">
      <c r="AI658" s="64" t="s">
        <v>99</v>
      </c>
      <c r="AJ658" s="146">
        <f>IFERROR(_xll.qlInterestRateIndexFixingDate(ContBasisIndex6MCorrected,AK658),"")</f>
        <v>44134</v>
      </c>
      <c r="AK658" s="146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6943960932207427E-3</v>
      </c>
    </row>
    <row r="659" spans="35:38">
      <c r="AI659" s="64" t="s">
        <v>99</v>
      </c>
      <c r="AJ659" s="146">
        <f>IFERROR(_xll.qlInterestRateIndexFixingDate(ContBasisIndex6MCorrected,AK659),"")</f>
        <v>44141</v>
      </c>
      <c r="AK659" s="146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6922907648454621E-3</v>
      </c>
    </row>
    <row r="660" spans="35:38">
      <c r="AI660" s="64" t="s">
        <v>99</v>
      </c>
      <c r="AJ660" s="146">
        <f>IFERROR(_xll.qlInterestRateIndexFixingDate(ContBasisIndex6MCorrected,AK660),"")</f>
        <v>44148</v>
      </c>
      <c r="AK660" s="146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6901785510820096E-3</v>
      </c>
    </row>
    <row r="661" spans="35:38">
      <c r="AI661" s="64" t="s">
        <v>99</v>
      </c>
      <c r="AJ661" s="146">
        <f>IFERROR(_xll.qlInterestRateIndexFixingDate(ContBasisIndex6MCorrected,AK661),"")</f>
        <v>44155</v>
      </c>
      <c r="AK661" s="146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6880594756122159E-3</v>
      </c>
    </row>
    <row r="662" spans="35:38">
      <c r="AI662" s="64" t="s">
        <v>99</v>
      </c>
      <c r="AJ662" s="146">
        <f>IFERROR(_xll.qlInterestRateIndexFixingDate(ContBasisIndex6MCorrected,AK662),"")</f>
        <v>44162</v>
      </c>
      <c r="AK662" s="146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6858041436002792E-3</v>
      </c>
    </row>
    <row r="663" spans="35:38">
      <c r="AI663" s="64" t="s">
        <v>99</v>
      </c>
      <c r="AJ663" s="146">
        <f>IFERROR(_xll.qlInterestRateIndexFixingDate(ContBasisIndex6MCorrected,AK663),"")</f>
        <v>44169</v>
      </c>
      <c r="AK663" s="146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6836713353630059E-3</v>
      </c>
    </row>
    <row r="664" spans="35:38">
      <c r="AI664" s="64" t="s">
        <v>99</v>
      </c>
      <c r="AJ664" s="146">
        <f>IFERROR(_xll.qlInterestRateIndexFixingDate(ContBasisIndex6MCorrected,AK664),"")</f>
        <v>44176</v>
      </c>
      <c r="AK664" s="146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6815317368826396E-3</v>
      </c>
    </row>
    <row r="665" spans="35:38">
      <c r="AI665" s="64" t="s">
        <v>99</v>
      </c>
      <c r="AJ665" s="146">
        <f>IFERROR(_xll.qlInterestRateIndexFixingDate(ContBasisIndex6MCorrected,AK665),"")</f>
        <v>44183</v>
      </c>
      <c r="AK665" s="146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6793853712027251E-3</v>
      </c>
    </row>
    <row r="666" spans="35:38">
      <c r="AI666" s="64" t="s">
        <v>99</v>
      </c>
      <c r="AJ666" s="146">
        <f>IFERROR(_xll.qlInterestRateIndexFixingDate(ContBasisIndex6MCorrected,AK666),"")</f>
        <v>44189</v>
      </c>
      <c r="AK666" s="146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6772322612135238E-3</v>
      </c>
    </row>
    <row r="667" spans="35:38">
      <c r="AI667" s="64" t="s">
        <v>99</v>
      </c>
      <c r="AJ667" s="146">
        <f>IFERROR(_xll.qlInterestRateIndexFixingDate(ContBasisIndex6MCorrected,AK667),"")</f>
        <v>44196</v>
      </c>
      <c r="AK667" s="146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6752022332744607E-3</v>
      </c>
    </row>
    <row r="668" spans="35:38">
      <c r="AI668" s="64" t="s">
        <v>99</v>
      </c>
      <c r="AJ668" s="146">
        <f>IFERROR(_xll.qlInterestRateIndexFixingDate(ContBasisIndex6MCorrected,AK668),"")</f>
        <v>44204</v>
      </c>
      <c r="AK668" s="146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6730357758097652E-3</v>
      </c>
    </row>
    <row r="669" spans="35:38">
      <c r="AI669" s="64" t="s">
        <v>99</v>
      </c>
      <c r="AJ669" s="146">
        <f>IFERROR(_xll.qlInterestRateIndexFixingDate(ContBasisIndex6MCorrected,AK669),"")</f>
        <v>44211</v>
      </c>
      <c r="AK669" s="146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6708626405252248E-3</v>
      </c>
    </row>
    <row r="670" spans="35:38">
      <c r="AI670" s="64" t="s">
        <v>99</v>
      </c>
      <c r="AJ670" s="146">
        <f>IFERROR(_xll.qlInterestRateIndexFixingDate(ContBasisIndex6MCorrected,AK670),"")</f>
        <v>44218</v>
      </c>
      <c r="AK670" s="146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6686828497411081E-3</v>
      </c>
    </row>
    <row r="671" spans="35:38">
      <c r="AI671" s="64" t="s">
        <v>99</v>
      </c>
      <c r="AJ671" s="146">
        <f>IFERROR(_xll.qlInterestRateIndexFixingDate(ContBasisIndex6MCorrected,AK671),"")</f>
        <v>44225</v>
      </c>
      <c r="AK671" s="146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6664964256341507E-3</v>
      </c>
    </row>
    <row r="672" spans="35:38">
      <c r="AI672" s="64" t="s">
        <v>99</v>
      </c>
      <c r="AJ672" s="146">
        <f>IFERROR(_xll.qlInterestRateIndexFixingDate(ContBasisIndex6MCorrected,AK672),"")</f>
        <v>44232</v>
      </c>
      <c r="AK672" s="146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6643033902406469E-3</v>
      </c>
    </row>
    <row r="673" spans="35:38">
      <c r="AI673" s="64" t="s">
        <v>99</v>
      </c>
      <c r="AJ673" s="146">
        <f>IFERROR(_xll.qlInterestRateIndexFixingDate(ContBasisIndex6MCorrected,AK673),"")</f>
        <v>44239</v>
      </c>
      <c r="AK673" s="146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62103765456452E-3</v>
      </c>
    </row>
    <row r="674" spans="35:38">
      <c r="AI674" s="64" t="s">
        <v>99</v>
      </c>
      <c r="AJ674" s="146">
        <f>IFERROR(_xll.qlInterestRateIndexFixingDate(ContBasisIndex6MCorrected,AK674),"")</f>
        <v>44246</v>
      </c>
      <c r="AK674" s="146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598975730427231E-3</v>
      </c>
    </row>
    <row r="675" spans="35:38">
      <c r="AI675" s="64" t="s">
        <v>99</v>
      </c>
      <c r="AJ675" s="146">
        <f>IFERROR(_xll.qlInterestRateIndexFixingDate(ContBasisIndex6MCorrected,AK675),"")</f>
        <v>44253</v>
      </c>
      <c r="AK675" s="146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572938154220565E-3</v>
      </c>
    </row>
    <row r="676" spans="35:38">
      <c r="AI676" s="64" t="s">
        <v>99</v>
      </c>
      <c r="AJ676" s="146">
        <f>IFERROR(_xll.qlInterestRateIndexFixingDate(ContBasisIndex6MCorrected,AK676),"")</f>
        <v>44260</v>
      </c>
      <c r="AK676" s="146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550743825658621E-3</v>
      </c>
    </row>
    <row r="677" spans="35:38">
      <c r="AI677" s="64" t="s">
        <v>99</v>
      </c>
      <c r="AJ677" s="146">
        <f>IFERROR(_xll.qlInterestRateIndexFixingDate(ContBasisIndex6MCorrected,AK677),"")</f>
        <v>44267</v>
      </c>
      <c r="AK677" s="146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52848499181295E-3</v>
      </c>
    </row>
    <row r="678" spans="35:38">
      <c r="AI678" s="64" t="s">
        <v>99</v>
      </c>
      <c r="AJ678" s="146">
        <f>IFERROR(_xll.qlInterestRateIndexFixingDate(ContBasisIndex6MCorrected,AK678),"")</f>
        <v>44274</v>
      </c>
      <c r="AK678" s="146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506162175469732E-3</v>
      </c>
    </row>
    <row r="679" spans="35:38">
      <c r="AI679" s="64" t="s">
        <v>99</v>
      </c>
      <c r="AJ679" s="146">
        <f>IFERROR(_xll.qlInterestRateIndexFixingDate(ContBasisIndex6MCorrected,AK679),"")</f>
        <v>44281</v>
      </c>
      <c r="AK679" s="146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483775897095216E-3</v>
      </c>
    </row>
    <row r="680" spans="35:38">
      <c r="AI680" s="64" t="s">
        <v>99</v>
      </c>
      <c r="AJ680" s="146">
        <f>IFERROR(_xll.qlInterestRateIndexFixingDate(ContBasisIndex6MCorrected,AK680),"")</f>
        <v>44286</v>
      </c>
      <c r="AK680" s="146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46263298634181E-3</v>
      </c>
    </row>
    <row r="681" spans="35:38">
      <c r="AI681" s="64" t="s">
        <v>99</v>
      </c>
      <c r="AJ681" s="146">
        <f>IFERROR(_xll.qlInterestRateIndexFixingDate(ContBasisIndex6MCorrected,AK681),"")</f>
        <v>44295</v>
      </c>
      <c r="AK681" s="146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44012190854435E-3</v>
      </c>
    </row>
    <row r="682" spans="35:38">
      <c r="AI682" s="64" t="s">
        <v>99</v>
      </c>
      <c r="AJ682" s="146">
        <f>IFERROR(_xll.qlInterestRateIndexFixingDate(ContBasisIndex6MCorrected,AK682),"")</f>
        <v>44302</v>
      </c>
      <c r="AK682" s="146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417548904868267E-3</v>
      </c>
    </row>
    <row r="683" spans="35:38">
      <c r="AI683" s="64" t="s">
        <v>99</v>
      </c>
      <c r="AJ683" s="146">
        <f>IFERROR(_xll.qlInterestRateIndexFixingDate(ContBasisIndex6MCorrected,AK683),"")</f>
        <v>44309</v>
      </c>
      <c r="AK683" s="146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394914486607282E-3</v>
      </c>
    </row>
    <row r="684" spans="35:38">
      <c r="AI684" s="64" t="s">
        <v>99</v>
      </c>
      <c r="AJ684" s="146">
        <f>IFERROR(_xll.qlInterestRateIndexFixingDate(ContBasisIndex6MCorrected,AK684),"")</f>
        <v>44316</v>
      </c>
      <c r="AK684" s="146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370910626765495E-3</v>
      </c>
    </row>
    <row r="685" spans="35:38">
      <c r="AI685" s="64" t="s">
        <v>99</v>
      </c>
      <c r="AJ685" s="146">
        <f>IFERROR(_xll.qlInterestRateIndexFixingDate(ContBasisIndex6MCorrected,AK685),"")</f>
        <v>44323</v>
      </c>
      <c r="AK685" s="146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348154375021656E-3</v>
      </c>
    </row>
    <row r="686" spans="35:38">
      <c r="AI686" s="64" t="s">
        <v>99</v>
      </c>
      <c r="AJ686" s="146">
        <f>IFERROR(_xll.qlInterestRateIndexFixingDate(ContBasisIndex6MCorrected,AK686),"")</f>
        <v>44330</v>
      </c>
      <c r="AK686" s="146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325338239306124E-3</v>
      </c>
    </row>
    <row r="687" spans="35:38">
      <c r="AI687" s="64" t="s">
        <v>99</v>
      </c>
      <c r="AJ687" s="146">
        <f>IFERROR(_xll.qlInterestRateIndexFixingDate(ContBasisIndex6MCorrected,AK687),"")</f>
        <v>44337</v>
      </c>
      <c r="AK687" s="146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6302462721617334E-3</v>
      </c>
    </row>
    <row r="688" spans="35:38">
      <c r="AI688" s="64" t="s">
        <v>99</v>
      </c>
      <c r="AJ688" s="146">
        <f>IFERROR(_xll.qlInterestRateIndexFixingDate(ContBasisIndex6MCorrected,AK688),"")</f>
        <v>44344</v>
      </c>
      <c r="AK688" s="146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628083891003326E-3</v>
      </c>
    </row>
    <row r="689" spans="35:38">
      <c r="AI689" s="64" t="s">
        <v>99</v>
      </c>
      <c r="AJ689" s="146">
        <f>IFERROR(_xll.qlInterestRateIndexFixingDate(ContBasisIndex6MCorrected,AK689),"")</f>
        <v>44351</v>
      </c>
      <c r="AK689" s="146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6257846612428638E-3</v>
      </c>
    </row>
    <row r="690" spans="35:38">
      <c r="AI690" s="64" t="s">
        <v>99</v>
      </c>
      <c r="AJ690" s="146">
        <f>IFERROR(_xll.qlInterestRateIndexFixingDate(ContBasisIndex6MCorrected,AK690),"")</f>
        <v>44358</v>
      </c>
      <c r="AK690" s="146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6234796415062528E-3</v>
      </c>
    </row>
    <row r="691" spans="35:38">
      <c r="AI691" s="64" t="s">
        <v>99</v>
      </c>
      <c r="AJ691" s="146">
        <f>IFERROR(_xll.qlInterestRateIndexFixingDate(ContBasisIndex6MCorrected,AK691),"")</f>
        <v>44365</v>
      </c>
      <c r="AK691" s="146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6211688810996248E-3</v>
      </c>
    </row>
    <row r="692" spans="35:38">
      <c r="AI692" s="64" t="s">
        <v>99</v>
      </c>
      <c r="AJ692" s="146">
        <f>IFERROR(_xll.qlInterestRateIndexFixingDate(ContBasisIndex6MCorrected,AK692),"")</f>
        <v>44372</v>
      </c>
      <c r="AK692" s="146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6188524291067784E-3</v>
      </c>
    </row>
    <row r="693" spans="35:38">
      <c r="AI693" s="64" t="s">
        <v>99</v>
      </c>
      <c r="AJ693" s="146">
        <f>IFERROR(_xll.qlInterestRateIndexFixingDate(ContBasisIndex6MCorrected,AK693),"")</f>
        <v>44379</v>
      </c>
      <c r="AK693" s="146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6163990418736705E-3</v>
      </c>
    </row>
    <row r="694" spans="35:38">
      <c r="AI694" s="64" t="s">
        <v>99</v>
      </c>
      <c r="AJ694" s="146">
        <f>IFERROR(_xll.qlInterestRateIndexFixingDate(ContBasisIndex6MCorrected,AK694),"")</f>
        <v>44386</v>
      </c>
      <c r="AK694" s="146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6140713092504949E-3</v>
      </c>
    </row>
    <row r="695" spans="35:38">
      <c r="AI695" s="64" t="s">
        <v>99</v>
      </c>
      <c r="AJ695" s="146">
        <f>IFERROR(_xll.qlInterestRateIndexFixingDate(ContBasisIndex6MCorrected,AK695),"")</f>
        <v>44393</v>
      </c>
      <c r="AK695" s="146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6117380318995999E-3</v>
      </c>
    </row>
    <row r="696" spans="35:38">
      <c r="AI696" s="64" t="s">
        <v>99</v>
      </c>
      <c r="AJ696" s="146">
        <f>IFERROR(_xll.qlInterestRateIndexFixingDate(ContBasisIndex6MCorrected,AK696),"")</f>
        <v>44400</v>
      </c>
      <c r="AK696" s="146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6093992580028778E-3</v>
      </c>
    </row>
    <row r="697" spans="35:38">
      <c r="AI697" s="64" t="s">
        <v>99</v>
      </c>
      <c r="AJ697" s="146">
        <f>IFERROR(_xll.qlInterestRateIndexFixingDate(ContBasisIndex6MCorrected,AK697),"")</f>
        <v>44407</v>
      </c>
      <c r="AK697" s="146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6070550355228317E-3</v>
      </c>
    </row>
    <row r="698" spans="35:38">
      <c r="AI698" s="64" t="s">
        <v>99</v>
      </c>
      <c r="AJ698" s="146">
        <f>IFERROR(_xll.qlInterestRateIndexFixingDate(ContBasisIndex6MCorrected,AK698),"")</f>
        <v>44414</v>
      </c>
      <c r="AK698" s="146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6047054122064857E-3</v>
      </c>
    </row>
    <row r="699" spans="35:38">
      <c r="AI699" s="64" t="s">
        <v>99</v>
      </c>
      <c r="AJ699" s="146">
        <f>IFERROR(_xll.qlInterestRateIndexFixingDate(ContBasisIndex6MCorrected,AK699),"")</f>
        <v>44421</v>
      </c>
      <c r="AK699" s="146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6023504355797361E-3</v>
      </c>
    </row>
    <row r="700" spans="35:38">
      <c r="AI700" s="64" t="s">
        <v>99</v>
      </c>
      <c r="AJ700" s="146">
        <f>IFERROR(_xll.qlInterestRateIndexFixingDate(ContBasisIndex6MCorrected,AK700),"")</f>
        <v>44428</v>
      </c>
      <c r="AK700" s="146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99990152953E-3</v>
      </c>
    </row>
    <row r="701" spans="35:38">
      <c r="AI701" s="64" t="s">
        <v>99</v>
      </c>
      <c r="AJ701" s="146">
        <f>IFERROR(_xll.qlInterestRateIndexFixingDate(ContBasisIndex6MCorrected,AK701),"")</f>
        <v>44435</v>
      </c>
      <c r="AK701" s="146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980194995868598E-3</v>
      </c>
    </row>
    <row r="702" spans="35:38">
      <c r="AI702" s="64" t="s">
        <v>99</v>
      </c>
      <c r="AJ702" s="146">
        <f>IFERROR(_xll.qlInterestRateIndexFixingDate(ContBasisIndex6MCorrected,AK702),"")</f>
        <v>44442</v>
      </c>
      <c r="AK702" s="146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956488583477452E-3</v>
      </c>
    </row>
    <row r="703" spans="35:38">
      <c r="AI703" s="64" t="s">
        <v>99</v>
      </c>
      <c r="AJ703" s="146">
        <f>IFERROR(_xll.qlInterestRateIndexFixingDate(ContBasisIndex6MCorrected,AK703),"")</f>
        <v>44449</v>
      </c>
      <c r="AK703" s="146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932730648772825E-3</v>
      </c>
    </row>
    <row r="704" spans="35:38">
      <c r="AI704" s="64" t="s">
        <v>99</v>
      </c>
      <c r="AJ704" s="146">
        <f>IFERROR(_xll.qlInterestRateIndexFixingDate(ContBasisIndex6MCorrected,AK704),"")</f>
        <v>44456</v>
      </c>
      <c r="AK704" s="146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908921812871112E-3</v>
      </c>
    </row>
    <row r="705" spans="35:38">
      <c r="AI705" s="64" t="s">
        <v>99</v>
      </c>
      <c r="AJ705" s="146">
        <f>IFERROR(_xll.qlInterestRateIndexFixingDate(ContBasisIndex6MCorrected,AK705),"")</f>
        <v>44463</v>
      </c>
      <c r="AK705" s="146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885062694168291E-3</v>
      </c>
    </row>
    <row r="706" spans="35:38">
      <c r="AI706" s="64" t="s">
        <v>99</v>
      </c>
      <c r="AJ706" s="146">
        <f>IFERROR(_xll.qlInterestRateIndexFixingDate(ContBasisIndex6MCorrected,AK706),"")</f>
        <v>44470</v>
      </c>
      <c r="AK706" s="146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85983603689051E-3</v>
      </c>
    </row>
    <row r="707" spans="35:38">
      <c r="AI707" s="64" t="s">
        <v>99</v>
      </c>
      <c r="AJ707" s="146">
        <f>IFERROR(_xll.qlInterestRateIndexFixingDate(ContBasisIndex6MCorrected,AK707),"")</f>
        <v>44477</v>
      </c>
      <c r="AK707" s="146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835877996938589E-3</v>
      </c>
    </row>
    <row r="708" spans="35:38">
      <c r="AI708" s="64" t="s">
        <v>99</v>
      </c>
      <c r="AJ708" s="146">
        <f>IFERROR(_xll.qlInterestRateIndexFixingDate(ContBasisIndex6MCorrected,AK708),"")</f>
        <v>44484</v>
      </c>
      <c r="AK708" s="146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81187154317305E-3</v>
      </c>
    </row>
    <row r="709" spans="35:38">
      <c r="AI709" s="64" t="s">
        <v>99</v>
      </c>
      <c r="AJ709" s="146">
        <f>IFERROR(_xll.qlInterestRateIndexFixingDate(ContBasisIndex6MCorrected,AK709),"")</f>
        <v>44491</v>
      </c>
      <c r="AK709" s="146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787817282998124E-3</v>
      </c>
    </row>
    <row r="710" spans="35:38">
      <c r="AI710" s="64" t="s">
        <v>99</v>
      </c>
      <c r="AJ710" s="146">
        <f>IFERROR(_xll.qlInterestRateIndexFixingDate(ContBasisIndex6MCorrected,AK710),"")</f>
        <v>44498</v>
      </c>
      <c r="AK710" s="146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765034313987439E-3</v>
      </c>
    </row>
    <row r="711" spans="35:38">
      <c r="AI711" s="64" t="s">
        <v>99</v>
      </c>
      <c r="AJ711" s="146">
        <f>IFERROR(_xll.qlInterestRateIndexFixingDate(ContBasisIndex6MCorrected,AK711),"")</f>
        <v>44505</v>
      </c>
      <c r="AK711" s="146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740886333907812E-3</v>
      </c>
    </row>
    <row r="712" spans="35:38">
      <c r="AI712" s="64" t="s">
        <v>99</v>
      </c>
      <c r="AJ712" s="146">
        <f>IFERROR(_xll.qlInterestRateIndexFixingDate(ContBasisIndex6MCorrected,AK712),"")</f>
        <v>44512</v>
      </c>
      <c r="AK712" s="146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716692324384933E-3</v>
      </c>
    </row>
    <row r="713" spans="35:38">
      <c r="AI713" s="64" t="s">
        <v>99</v>
      </c>
      <c r="AJ713" s="146">
        <f>IFERROR(_xll.qlInterestRateIndexFixingDate(ContBasisIndex6MCorrected,AK713),"")</f>
        <v>44519</v>
      </c>
      <c r="AK713" s="146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692452882311511E-3</v>
      </c>
    </row>
    <row r="714" spans="35:38">
      <c r="AI714" s="64" t="s">
        <v>99</v>
      </c>
      <c r="AJ714" s="146">
        <f>IFERROR(_xll.qlInterestRateIndexFixingDate(ContBasisIndex6MCorrected,AK714),"")</f>
        <v>44526</v>
      </c>
      <c r="AK714" s="146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5666849958344258E-3</v>
      </c>
    </row>
    <row r="715" spans="35:38">
      <c r="AI715" s="64" t="s">
        <v>99</v>
      </c>
      <c r="AJ715" s="146">
        <f>IFERROR(_xll.qlInterestRateIndexFixingDate(ContBasisIndex6MCorrected,AK715),"")</f>
        <v>44533</v>
      </c>
      <c r="AK715" s="146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5642521465677678E-3</v>
      </c>
    </row>
    <row r="716" spans="35:38">
      <c r="AI716" s="64" t="s">
        <v>99</v>
      </c>
      <c r="AJ716" s="146">
        <f>IFERROR(_xll.qlInterestRateIndexFixingDate(ContBasisIndex6MCorrected,AK716),"")</f>
        <v>44540</v>
      </c>
      <c r="AK716" s="146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5618149343660419E-3</v>
      </c>
    </row>
    <row r="717" spans="35:38">
      <c r="AI717" s="64" t="s">
        <v>99</v>
      </c>
      <c r="AJ717" s="146">
        <f>IFERROR(_xll.qlInterestRateIndexFixingDate(ContBasisIndex6MCorrected,AK717),"")</f>
        <v>44547</v>
      </c>
      <c r="AK717" s="146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5593734178377498E-3</v>
      </c>
    </row>
    <row r="718" spans="35:38">
      <c r="AI718" s="64" t="s">
        <v>99</v>
      </c>
      <c r="AJ718" s="146">
        <f>IFERROR(_xll.qlInterestRateIndexFixingDate(ContBasisIndex6MCorrected,AK718),"")</f>
        <v>44554</v>
      </c>
      <c r="AK718" s="146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5569276553278697E-3</v>
      </c>
    </row>
    <row r="719" spans="35:38">
      <c r="AI719" s="64" t="s">
        <v>99</v>
      </c>
      <c r="AJ719" s="146">
        <f>IFERROR(_xll.qlInterestRateIndexFixingDate(ContBasisIndex6MCorrected,AK719),"")</f>
        <v>44561</v>
      </c>
      <c r="AK719" s="146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5546095236812401E-3</v>
      </c>
    </row>
    <row r="720" spans="35:38">
      <c r="AI720" s="64" t="s">
        <v>99</v>
      </c>
      <c r="AJ720" s="146">
        <f>IFERROR(_xll.qlInterestRateIndexFixingDate(ContBasisIndex6MCorrected,AK720),"")</f>
        <v>44568</v>
      </c>
      <c r="AK720" s="146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5521554256505933E-3</v>
      </c>
    </row>
    <row r="721" spans="35:38">
      <c r="AI721" s="64" t="s">
        <v>99</v>
      </c>
      <c r="AJ721" s="146">
        <f>IFERROR(_xll.qlInterestRateIndexFixingDate(ContBasisIndex6MCorrected,AK721),"")</f>
        <v>44575</v>
      </c>
      <c r="AK721" s="146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5496972523233819E-3</v>
      </c>
    </row>
    <row r="722" spans="35:38">
      <c r="AI722" s="64" t="s">
        <v>99</v>
      </c>
      <c r="AJ722" s="146">
        <f>IFERROR(_xll.qlInterestRateIndexFixingDate(ContBasisIndex6MCorrected,AK722),"")</f>
        <v>44582</v>
      </c>
      <c r="AK722" s="146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5472350610084597E-3</v>
      </c>
    </row>
    <row r="723" spans="35:38">
      <c r="AI723" s="64" t="s">
        <v>99</v>
      </c>
      <c r="AJ723" s="146">
        <f>IFERROR(_xll.qlInterestRateIndexFixingDate(ContBasisIndex6MCorrected,AK723),"")</f>
        <v>44589</v>
      </c>
      <c r="AK723" s="146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5447689087527911E-3</v>
      </c>
    </row>
    <row r="724" spans="35:38">
      <c r="AI724" s="64" t="s">
        <v>99</v>
      </c>
      <c r="AJ724" s="146">
        <f>IFERROR(_xll.qlInterestRateIndexFixingDate(ContBasisIndex6MCorrected,AK724),"")</f>
        <v>44596</v>
      </c>
      <c r="AK724" s="146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5422988523418908E-3</v>
      </c>
    </row>
    <row r="725" spans="35:38">
      <c r="AI725" s="64" t="s">
        <v>99</v>
      </c>
      <c r="AJ725" s="146">
        <f>IFERROR(_xll.qlInterestRateIndexFixingDate(ContBasisIndex6MCorrected,AK725),"")</f>
        <v>44603</v>
      </c>
      <c r="AK725" s="146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5398249483020354E-3</v>
      </c>
    </row>
    <row r="726" spans="35:38">
      <c r="AI726" s="64" t="s">
        <v>99</v>
      </c>
      <c r="AJ726" s="146">
        <f>IFERROR(_xll.qlInterestRateIndexFixingDate(ContBasisIndex6MCorrected,AK726),"")</f>
        <v>44610</v>
      </c>
      <c r="AK726" s="146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5373472528971682E-3</v>
      </c>
    </row>
    <row r="727" spans="35:38">
      <c r="AI727" s="64" t="s">
        <v>99</v>
      </c>
      <c r="AJ727" s="146">
        <f>IFERROR(_xll.qlInterestRateIndexFixingDate(ContBasisIndex6MCorrected,AK727),"")</f>
        <v>44617</v>
      </c>
      <c r="AK727" s="146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5344710738139454E-3</v>
      </c>
    </row>
    <row r="728" spans="35:38">
      <c r="AI728" s="64" t="s">
        <v>99</v>
      </c>
      <c r="AJ728" s="146">
        <f>IFERROR(_xll.qlInterestRateIndexFixingDate(ContBasisIndex6MCorrected,AK728),"")</f>
        <v>44624</v>
      </c>
      <c r="AK728" s="146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531986077873619E-3</v>
      </c>
    </row>
    <row r="729" spans="35:38">
      <c r="AI729" s="64" t="s">
        <v>99</v>
      </c>
      <c r="AJ729" s="146">
        <f>IFERROR(_xll.qlInterestRateIndexFixingDate(ContBasisIndex6MCorrected,AK729),"")</f>
        <v>44631</v>
      </c>
      <c r="AK729" s="146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5294974482091021E-3</v>
      </c>
    </row>
    <row r="730" spans="35:38">
      <c r="AI730" s="64" t="s">
        <v>99</v>
      </c>
      <c r="AJ730" s="146">
        <f>IFERROR(_xll.qlInterestRateIndexFixingDate(ContBasisIndex6MCorrected,AK730),"")</f>
        <v>44638</v>
      </c>
      <c r="AK730" s="146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5270052247662661E-3</v>
      </c>
    </row>
    <row r="731" spans="35:38">
      <c r="AI731" s="64" t="s">
        <v>99</v>
      </c>
      <c r="AJ731" s="146">
        <f>IFERROR(_xll.qlInterestRateIndexFixingDate(ContBasisIndex6MCorrected,AK731),"")</f>
        <v>44645</v>
      </c>
      <c r="AK731" s="146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5245094472972265E-3</v>
      </c>
    </row>
    <row r="732" spans="35:38">
      <c r="AI732" s="64" t="s">
        <v>99</v>
      </c>
      <c r="AJ732" s="146">
        <f>IFERROR(_xll.qlInterestRateIndexFixingDate(ContBasisIndex6MCorrected,AK732),"")</f>
        <v>44652</v>
      </c>
      <c r="AK732" s="146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522141494382216E-3</v>
      </c>
    </row>
    <row r="733" spans="35:38">
      <c r="AI733" s="64" t="s">
        <v>99</v>
      </c>
      <c r="AJ733" s="146">
        <f>IFERROR(_xll.qlInterestRateIndexFixingDate(ContBasisIndex6MCorrected,AK733),"")</f>
        <v>44659</v>
      </c>
      <c r="AK733" s="146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5196386747008744E-3</v>
      </c>
    </row>
    <row r="734" spans="35:38">
      <c r="AI734" s="64" t="s">
        <v>99</v>
      </c>
      <c r="AJ734" s="146">
        <f>IFERROR(_xll.qlInterestRateIndexFixingDate(ContBasisIndex6MCorrected,AK734),"")</f>
        <v>44664</v>
      </c>
      <c r="AK734" s="146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5171324165285123E-3</v>
      </c>
    </row>
    <row r="735" spans="35:38">
      <c r="AI735" s="64" t="s">
        <v>99</v>
      </c>
      <c r="AJ735" s="146">
        <f>IFERROR(_xll.qlInterestRateIndexFixingDate(ContBasisIndex6MCorrected,AK735),"")</f>
        <v>44673</v>
      </c>
      <c r="AK735" s="146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5146227588547032E-3</v>
      </c>
    </row>
    <row r="736" spans="35:38">
      <c r="AI736" s="64" t="s">
        <v>99</v>
      </c>
      <c r="AJ736" s="146">
        <f>IFERROR(_xll.qlInterestRateIndexFixingDate(ContBasisIndex6MCorrected,AK736),"")</f>
        <v>44680</v>
      </c>
      <c r="AK736" s="146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5119786271809033E-3</v>
      </c>
    </row>
    <row r="737" spans="35:38">
      <c r="AI737" s="64" t="s">
        <v>99</v>
      </c>
      <c r="AJ737" s="146">
        <f>IFERROR(_xll.qlInterestRateIndexFixingDate(ContBasisIndex6MCorrected,AK737),"")</f>
        <v>44687</v>
      </c>
      <c r="AK737" s="146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5094623494190957E-3</v>
      </c>
    </row>
    <row r="738" spans="35:38">
      <c r="AI738" s="64" t="s">
        <v>99</v>
      </c>
      <c r="AJ738" s="146">
        <f>IFERROR(_xll.qlInterestRateIndexFixingDate(ContBasisIndex6MCorrected,AK738),"")</f>
        <v>44694</v>
      </c>
      <c r="AK738" s="146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5069427904537197E-3</v>
      </c>
    </row>
    <row r="739" spans="35:38">
      <c r="AI739" s="64" t="s">
        <v>99</v>
      </c>
      <c r="AJ739" s="146">
        <f>IFERROR(_xll.qlInterestRateIndexFixingDate(ContBasisIndex6MCorrected,AK739),"")</f>
        <v>44701</v>
      </c>
      <c r="AK739" s="146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5044199884916027E-3</v>
      </c>
    </row>
    <row r="740" spans="35:38">
      <c r="AI740" s="64" t="s">
        <v>99</v>
      </c>
      <c r="AJ740" s="146">
        <f>IFERROR(_xll.qlInterestRateIndexFixingDate(ContBasisIndex6MCorrected,AK740),"")</f>
        <v>44708</v>
      </c>
      <c r="AK740" s="146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5020248291301554E-3</v>
      </c>
    </row>
    <row r="741" spans="35:38">
      <c r="AI741" s="64" t="s">
        <v>99</v>
      </c>
      <c r="AJ741" s="146">
        <f>IFERROR(_xll.qlInterestRateIndexFixingDate(ContBasisIndex6MCorrected,AK741),"")</f>
        <v>44715</v>
      </c>
      <c r="AK741" s="146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4994955824810964E-3</v>
      </c>
    </row>
    <row r="742" spans="35:38">
      <c r="AI742" s="64" t="s">
        <v>99</v>
      </c>
      <c r="AJ742" s="146">
        <f>IFERROR(_xll.qlInterestRateIndexFixingDate(ContBasisIndex6MCorrected,AK742),"")</f>
        <v>44722</v>
      </c>
      <c r="AK742" s="146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4969632039040972E-3</v>
      </c>
    </row>
    <row r="743" spans="35:38">
      <c r="AI743" s="64" t="s">
        <v>99</v>
      </c>
      <c r="AJ743" s="146">
        <f>IFERROR(_xll.qlInterestRateIndexFixingDate(ContBasisIndex6MCorrected,AK743),"")</f>
        <v>44729</v>
      </c>
      <c r="AK743" s="146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4944277308695112E-3</v>
      </c>
    </row>
    <row r="744" spans="35:38">
      <c r="AI744" s="64" t="s">
        <v>99</v>
      </c>
      <c r="AJ744" s="146">
        <f>IFERROR(_xll.qlInterestRateIndexFixingDate(ContBasisIndex6MCorrected,AK744),"")</f>
        <v>44736</v>
      </c>
      <c r="AK744" s="146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4918892006589909E-3</v>
      </c>
    </row>
    <row r="745" spans="35:38">
      <c r="AI745" s="64" t="s">
        <v>99</v>
      </c>
      <c r="AJ745" s="146">
        <f>IFERROR(_xll.qlInterestRateIndexFixingDate(ContBasisIndex6MCorrected,AK745),"")</f>
        <v>44743</v>
      </c>
      <c r="AK745" s="146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4892171896730691E-3</v>
      </c>
    </row>
    <row r="746" spans="35:38">
      <c r="AI746" s="64" t="s">
        <v>99</v>
      </c>
      <c r="AJ746" s="146">
        <f>IFERROR(_xll.qlInterestRateIndexFixingDate(ContBasisIndex6MCorrected,AK746),"")</f>
        <v>44750</v>
      </c>
      <c r="AK746" s="146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4866727407462973E-3</v>
      </c>
    </row>
    <row r="747" spans="35:38">
      <c r="AI747" s="64" t="s">
        <v>99</v>
      </c>
      <c r="AJ747" s="146">
        <f>IFERROR(_xll.qlInterestRateIndexFixingDate(ContBasisIndex6MCorrected,AK747),"")</f>
        <v>44757</v>
      </c>
      <c r="AK747" s="146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4841253477323761E-3</v>
      </c>
    </row>
    <row r="748" spans="35:38">
      <c r="AI748" s="64" t="s">
        <v>99</v>
      </c>
      <c r="AJ748" s="146">
        <f>IFERROR(_xll.qlInterestRateIndexFixingDate(ContBasisIndex6MCorrected,AK748),"")</f>
        <v>44764</v>
      </c>
      <c r="AK748" s="146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4815750471629539E-3</v>
      </c>
    </row>
    <row r="749" spans="35:38">
      <c r="AI749" s="64" t="s">
        <v>99</v>
      </c>
      <c r="AJ749" s="146">
        <f>IFERROR(_xll.qlInterestRateIndexFixingDate(ContBasisIndex6MCorrected,AK749),"")</f>
        <v>44771</v>
      </c>
      <c r="AK749" s="146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4790218753867809E-3</v>
      </c>
    </row>
    <row r="750" spans="35:38">
      <c r="AI750" s="64" t="s">
        <v>99</v>
      </c>
      <c r="AJ750" s="146">
        <f>IFERROR(_xll.qlInterestRateIndexFixingDate(ContBasisIndex6MCorrected,AK750),"")</f>
        <v>44778</v>
      </c>
      <c r="AK750" s="146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4764658685688433E-3</v>
      </c>
    </row>
    <row r="751" spans="35:38">
      <c r="AI751" s="64" t="s">
        <v>99</v>
      </c>
      <c r="AJ751" s="146">
        <f>IFERROR(_xll.qlInterestRateIndexFixingDate(ContBasisIndex6MCorrected,AK751),"")</f>
        <v>44785</v>
      </c>
      <c r="AK751" s="146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473907062695133E-3</v>
      </c>
    </row>
    <row r="752" spans="35:38">
      <c r="AI752" s="64" t="s">
        <v>99</v>
      </c>
      <c r="AJ752" s="146">
        <f>IFERROR(_xll.qlInterestRateIndexFixingDate(ContBasisIndex6MCorrected,AK752),"")</f>
        <v>44792</v>
      </c>
      <c r="AK752" s="146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4713454935717969E-3</v>
      </c>
    </row>
    <row r="753" spans="35:38">
      <c r="AI753" s="64" t="s">
        <v>99</v>
      </c>
      <c r="AJ753" s="146">
        <f>IFERROR(_xll.qlInterestRateIndexFixingDate(ContBasisIndex6MCorrected,AK753),"")</f>
        <v>44799</v>
      </c>
      <c r="AK753" s="146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4690406614576539E-3</v>
      </c>
    </row>
    <row r="754" spans="35:38">
      <c r="AI754" s="64" t="s">
        <v>99</v>
      </c>
      <c r="AJ754" s="146">
        <f>IFERROR(_xll.qlInterestRateIndexFixingDate(ContBasisIndex6MCorrected,AK754),"")</f>
        <v>44806</v>
      </c>
      <c r="AK754" s="146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4666031313294945E-3</v>
      </c>
    </row>
    <row r="755" spans="35:38">
      <c r="AI755" s="64" t="s">
        <v>99</v>
      </c>
      <c r="AJ755" s="146">
        <f>IFERROR(_xll.qlInterestRateIndexFixingDate(ContBasisIndex6MCorrected,AK755),"")</f>
        <v>44813</v>
      </c>
      <c r="AK755" s="146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4640331456471072E-3</v>
      </c>
    </row>
    <row r="756" spans="35:38">
      <c r="AI756" s="64" t="s">
        <v>99</v>
      </c>
      <c r="AJ756" s="146">
        <f>IFERROR(_xll.qlInterestRateIndexFixingDate(ContBasisIndex6MCorrected,AK756),"")</f>
        <v>44820</v>
      </c>
      <c r="AK756" s="146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4614604885241928E-3</v>
      </c>
    </row>
    <row r="757" spans="35:38">
      <c r="AI757" s="64" t="s">
        <v>99</v>
      </c>
      <c r="AJ757" s="146">
        <f>IFERROR(_xll.qlInterestRateIndexFixingDate(ContBasisIndex6MCorrected,AK757),"")</f>
        <v>44827</v>
      </c>
      <c r="AK757" s="146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4588851735626886E-3</v>
      </c>
    </row>
    <row r="758" spans="35:38">
      <c r="AI758" s="64" t="s">
        <v>99</v>
      </c>
      <c r="AJ758" s="146">
        <f>IFERROR(_xll.qlInterestRateIndexFixingDate(ContBasisIndex6MCorrected,AK758),"")</f>
        <v>44834</v>
      </c>
      <c r="AK758" s="146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4561779389630596E-3</v>
      </c>
    </row>
    <row r="759" spans="35:38">
      <c r="AI759" s="64" t="s">
        <v>99</v>
      </c>
      <c r="AJ759" s="146">
        <f>IFERROR(_xll.qlInterestRateIndexFixingDate(ContBasisIndex6MCorrected,AK759),"")</f>
        <v>44841</v>
      </c>
      <c r="AK759" s="146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4535974452735611E-3</v>
      </c>
    </row>
    <row r="760" spans="35:38">
      <c r="AI760" s="64" t="s">
        <v>99</v>
      </c>
      <c r="AJ760" s="146">
        <f>IFERROR(_xll.qlInterestRateIndexFixingDate(ContBasisIndex6MCorrected,AK760),"")</f>
        <v>44848</v>
      </c>
      <c r="AK760" s="146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4510143331928427E-3</v>
      </c>
    </row>
    <row r="761" spans="35:38">
      <c r="AI761" s="64" t="s">
        <v>99</v>
      </c>
      <c r="AJ761" s="146">
        <f>IFERROR(_xll.qlInterestRateIndexFixingDate(ContBasisIndex6MCorrected,AK761),"")</f>
        <v>44855</v>
      </c>
      <c r="AK761" s="146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4484286159828271E-3</v>
      </c>
    </row>
    <row r="762" spans="35:38">
      <c r="AI762" s="64" t="s">
        <v>99</v>
      </c>
      <c r="AJ762" s="146">
        <f>IFERROR(_xll.qlInterestRateIndexFixingDate(ContBasisIndex6MCorrected,AK762),"")</f>
        <v>44862</v>
      </c>
      <c r="AK762" s="146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4458403068241766E-3</v>
      </c>
    </row>
    <row r="763" spans="35:38">
      <c r="AI763" s="64" t="s">
        <v>99</v>
      </c>
      <c r="AJ763" s="146">
        <f>IFERROR(_xll.qlInterestRateIndexFixingDate(ContBasisIndex6MCorrected,AK763),"")</f>
        <v>44869</v>
      </c>
      <c r="AK763" s="146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4433782203150201E-3</v>
      </c>
    </row>
    <row r="764" spans="35:38">
      <c r="AI764" s="64" t="s">
        <v>99</v>
      </c>
      <c r="AJ764" s="146">
        <f>IFERROR(_xll.qlInterestRateIndexFixingDate(ContBasisIndex6MCorrected,AK764),"")</f>
        <v>44876</v>
      </c>
      <c r="AK764" s="146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4407846743041382E-3</v>
      </c>
    </row>
    <row r="765" spans="35:38">
      <c r="AI765" s="64" t="s">
        <v>99</v>
      </c>
      <c r="AJ765" s="146">
        <f>IFERROR(_xll.qlInterestRateIndexFixingDate(ContBasisIndex6MCorrected,AK765),"")</f>
        <v>44883</v>
      </c>
      <c r="AK765" s="146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4381885762754327E-3</v>
      </c>
    </row>
    <row r="766" spans="35:38">
      <c r="AI766" s="64" t="s">
        <v>99</v>
      </c>
      <c r="AJ766" s="146">
        <f>IFERROR(_xll.qlInterestRateIndexFixingDate(ContBasisIndex6MCorrected,AK766),"")</f>
        <v>44890</v>
      </c>
      <c r="AK766" s="146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4355899390933085E-3</v>
      </c>
    </row>
    <row r="767" spans="35:38">
      <c r="AI767" s="64" t="s">
        <v>99</v>
      </c>
      <c r="AJ767" s="146">
        <f>IFERROR(_xll.qlInterestRateIndexFixingDate(ContBasisIndex6MCorrected,AK767),"")</f>
        <v>44897</v>
      </c>
      <c r="AK767" s="146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43286033751864E-3</v>
      </c>
    </row>
    <row r="768" spans="35:38">
      <c r="AI768" s="64" t="s">
        <v>99</v>
      </c>
      <c r="AJ768" s="146">
        <f>IFERROR(_xll.qlInterestRateIndexFixingDate(ContBasisIndex6MCorrected,AK768),"")</f>
        <v>44904</v>
      </c>
      <c r="AK768" s="146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4302567489940851E-3</v>
      </c>
    </row>
    <row r="769" spans="35:38">
      <c r="AI769" s="64" t="s">
        <v>99</v>
      </c>
      <c r="AJ769" s="146">
        <f>IFERROR(_xll.qlInterestRateIndexFixingDate(ContBasisIndex6MCorrected,AK769),"")</f>
        <v>44911</v>
      </c>
      <c r="AK769" s="146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4276506585701836E-3</v>
      </c>
    </row>
    <row r="770" spans="35:38">
      <c r="AI770" s="64" t="s">
        <v>99</v>
      </c>
      <c r="AJ770" s="146">
        <f>IFERROR(_xll.qlInterestRateIndexFixingDate(ContBasisIndex6MCorrected,AK770),"")</f>
        <v>44917</v>
      </c>
      <c r="AK770" s="146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4250420788030453E-3</v>
      </c>
    </row>
    <row r="771" spans="35:38">
      <c r="AI771" s="64" t="s">
        <v>99</v>
      </c>
      <c r="AJ771" s="146">
        <f>IFERROR(_xll.qlInterestRateIndexFixingDate(ContBasisIndex6MCorrected,AK771),"")</f>
        <v>44925</v>
      </c>
      <c r="AK771" s="146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4225591107772558E-3</v>
      </c>
    </row>
    <row r="772" spans="35:38">
      <c r="AI772" s="64" t="s">
        <v>99</v>
      </c>
      <c r="AJ772" s="146">
        <f>IFERROR(_xll.qlInterestRateIndexFixingDate(ContBasisIndex6MCorrected,AK772),"")</f>
        <v>44932</v>
      </c>
      <c r="AK772" s="146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4199455045574103E-3</v>
      </c>
    </row>
    <row r="773" spans="35:38">
      <c r="AI773" s="64" t="s">
        <v>99</v>
      </c>
      <c r="AJ773" s="146">
        <f>IFERROR(_xll.qlInterestRateIndexFixingDate(ContBasisIndex6MCorrected,AK773),"")</f>
        <v>44939</v>
      </c>
      <c r="AK773" s="146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4173294471155756E-3</v>
      </c>
    </row>
    <row r="774" spans="35:38">
      <c r="AI774" s="64" t="s">
        <v>99</v>
      </c>
      <c r="AJ774" s="146">
        <f>IFERROR(_xll.qlInterestRateIndexFixingDate(ContBasisIndex6MCorrected,AK774),"")</f>
        <v>44946</v>
      </c>
      <c r="AK774" s="146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414710950719952E-3</v>
      </c>
    </row>
    <row r="775" spans="35:38">
      <c r="AI775" s="64" t="s">
        <v>99</v>
      </c>
      <c r="AJ775" s="146">
        <f>IFERROR(_xll.qlInterestRateIndexFixingDate(ContBasisIndex6MCorrected,AK775),"")</f>
        <v>44953</v>
      </c>
      <c r="AK775" s="146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4120900275698401E-3</v>
      </c>
    </row>
    <row r="776" spans="35:38">
      <c r="AI776" s="64" t="s">
        <v>99</v>
      </c>
      <c r="AJ776" s="146">
        <f>IFERROR(_xll.qlInterestRateIndexFixingDate(ContBasisIndex6MCorrected,AK776),"")</f>
        <v>44960</v>
      </c>
      <c r="AK776" s="146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4094666897921165E-3</v>
      </c>
    </row>
    <row r="777" spans="35:38">
      <c r="AI777" s="64" t="s">
        <v>99</v>
      </c>
      <c r="AJ777" s="146">
        <f>IFERROR(_xll.qlInterestRateIndexFixingDate(ContBasisIndex6MCorrected,AK777),"")</f>
        <v>44967</v>
      </c>
      <c r="AK777" s="146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4068409494474047E-3</v>
      </c>
    </row>
    <row r="778" spans="35:38">
      <c r="AI778" s="64" t="s">
        <v>99</v>
      </c>
      <c r="AJ778" s="146">
        <f>IFERROR(_xll.qlInterestRateIndexFixingDate(ContBasisIndex6MCorrected,AK778),"")</f>
        <v>44974</v>
      </c>
      <c r="AK778" s="146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4042128185243501E-3</v>
      </c>
    </row>
    <row r="779" spans="35:38">
      <c r="AI779" s="64" t="s">
        <v>99</v>
      </c>
      <c r="AJ779" s="146">
        <f>IFERROR(_xll.qlInterestRateIndexFixingDate(ContBasisIndex6MCorrected,AK779),"")</f>
        <v>44981</v>
      </c>
      <c r="AK779" s="146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4012000697184645E-3</v>
      </c>
    </row>
    <row r="780" spans="35:38">
      <c r="AI780" s="64" t="s">
        <v>99</v>
      </c>
      <c r="AJ780" s="146">
        <f>IFERROR(_xll.qlInterestRateIndexFixingDate(ContBasisIndex6MCorrected,AK780),"")</f>
        <v>44988</v>
      </c>
      <c r="AK780" s="146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39856743175779E-3</v>
      </c>
    </row>
    <row r="781" spans="35:38">
      <c r="AI781" s="64" t="s">
        <v>99</v>
      </c>
      <c r="AJ781" s="146">
        <f>IFERROR(_xll.qlInterestRateIndexFixingDate(ContBasisIndex6MCorrected,AK781),"")</f>
        <v>44995</v>
      </c>
      <c r="AK781" s="146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3959324599909237E-3</v>
      </c>
    </row>
    <row r="782" spans="35:38">
      <c r="AI782" s="64" t="s">
        <v>99</v>
      </c>
      <c r="AJ782" s="146">
        <f>IFERROR(_xll.qlInterestRateIndexFixingDate(ContBasisIndex6MCorrected,AK782),"")</f>
        <v>45002</v>
      </c>
      <c r="AK782" s="146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3932951869744326E-3</v>
      </c>
    </row>
    <row r="783" spans="35:38">
      <c r="AI783" s="64" t="s">
        <v>99</v>
      </c>
      <c r="AJ783" s="146">
        <f>IFERROR(_xll.qlInterestRateIndexFixingDate(ContBasisIndex6MCorrected,AK783),"")</f>
        <v>45009</v>
      </c>
      <c r="AK783" s="146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3906556451084825E-3</v>
      </c>
    </row>
    <row r="784" spans="35:38">
      <c r="AI784" s="64" t="s">
        <v>99</v>
      </c>
      <c r="AJ784" s="146">
        <f>IFERROR(_xll.qlInterestRateIndexFixingDate(ContBasisIndex6MCorrected,AK784),"")</f>
        <v>45016</v>
      </c>
      <c r="AK784" s="146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3881408818565431E-3</v>
      </c>
    </row>
    <row r="785" spans="35:38">
      <c r="AI785" s="64" t="s">
        <v>99</v>
      </c>
      <c r="AJ785" s="146">
        <f>IFERROR(_xll.qlInterestRateIndexFixingDate(ContBasisIndex6MCorrected,AK785),"")</f>
        <v>45021</v>
      </c>
      <c r="AK785" s="146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3854968259267133E-3</v>
      </c>
    </row>
    <row r="786" spans="35:38">
      <c r="AI786" s="64" t="s">
        <v>99</v>
      </c>
      <c r="AJ786" s="146">
        <f>IFERROR(_xll.qlInterestRateIndexFixingDate(ContBasisIndex6MCorrected,AK786),"")</f>
        <v>45030</v>
      </c>
      <c r="AK786" s="146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3828505983346897E-3</v>
      </c>
    </row>
    <row r="787" spans="35:38">
      <c r="AI787" s="64" t="s">
        <v>99</v>
      </c>
      <c r="AJ787" s="146">
        <f>IFERROR(_xll.qlInterestRateIndexFixingDate(ContBasisIndex6MCorrected,AK787),"")</f>
        <v>45037</v>
      </c>
      <c r="AK787" s="146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3802022308675036E-3</v>
      </c>
    </row>
    <row r="788" spans="35:38">
      <c r="AI788" s="64" t="s">
        <v>99</v>
      </c>
      <c r="AJ788" s="146">
        <f>IFERROR(_xll.qlInterestRateIndexFixingDate(ContBasisIndex6MCorrected,AK788),"")</f>
        <v>45043</v>
      </c>
      <c r="AK788" s="146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3774250261819566E-3</v>
      </c>
    </row>
    <row r="789" spans="35:38">
      <c r="AI789" s="64" t="s">
        <v>99</v>
      </c>
      <c r="AJ789" s="146">
        <f>IFERROR(_xll.qlInterestRateIndexFixingDate(ContBasisIndex6MCorrected,AK789),"")</f>
        <v>45051</v>
      </c>
      <c r="AK789" s="146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3747725429454237E-3</v>
      </c>
    </row>
    <row r="790" spans="35:38">
      <c r="AI790" s="64" t="s">
        <v>99</v>
      </c>
      <c r="AJ790" s="146">
        <f>IFERROR(_xll.qlInterestRateIndexFixingDate(ContBasisIndex6MCorrected,AK790),"")</f>
        <v>45058</v>
      </c>
      <c r="AK790" s="146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3721180133306086E-3</v>
      </c>
    </row>
    <row r="791" spans="35:38">
      <c r="AI791" s="64" t="s">
        <v>99</v>
      </c>
      <c r="AJ791" s="146">
        <f>IFERROR(_xll.qlInterestRateIndexFixingDate(ContBasisIndex6MCorrected,AK791),"")</f>
        <v>45065</v>
      </c>
      <c r="AK791" s="146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369461468507356E-3</v>
      </c>
    </row>
    <row r="792" spans="35:38">
      <c r="AI792" s="64" t="s">
        <v>99</v>
      </c>
      <c r="AJ792" s="146">
        <f>IFERROR(_xll.qlInterestRateIndexFixingDate(ContBasisIndex6MCorrected,AK792),"")</f>
        <v>45072</v>
      </c>
      <c r="AK792" s="146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3668029394965096E-3</v>
      </c>
    </row>
    <row r="793" spans="35:38">
      <c r="AI793" s="64" t="s">
        <v>99</v>
      </c>
      <c r="AJ793" s="146">
        <f>IFERROR(_xll.qlInterestRateIndexFixingDate(ContBasisIndex6MCorrected,AK793),"")</f>
        <v>45079</v>
      </c>
      <c r="AK793" s="146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3642688492169321E-3</v>
      </c>
    </row>
    <row r="794" spans="35:38">
      <c r="AI794" s="64" t="s">
        <v>99</v>
      </c>
      <c r="AJ794" s="146">
        <f>IFERROR(_xll.qlInterestRateIndexFixingDate(ContBasisIndex6MCorrected,AK794),"")</f>
        <v>45086</v>
      </c>
      <c r="AK794" s="146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3616063797060605E-3</v>
      </c>
    </row>
    <row r="795" spans="35:38">
      <c r="AI795" s="64" t="s">
        <v>99</v>
      </c>
      <c r="AJ795" s="146">
        <f>IFERROR(_xll.qlInterestRateIndexFixingDate(ContBasisIndex6MCorrected,AK795),"")</f>
        <v>45093</v>
      </c>
      <c r="AK795" s="146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3589420191002571E-3</v>
      </c>
    </row>
    <row r="796" spans="35:38">
      <c r="AI796" s="64" t="s">
        <v>99</v>
      </c>
      <c r="AJ796" s="146">
        <f>IFERROR(_xll.qlInterestRateIndexFixingDate(ContBasisIndex6MCorrected,AK796),"")</f>
        <v>45100</v>
      </c>
      <c r="AK796" s="146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3562757978210901E-3</v>
      </c>
    </row>
    <row r="797" spans="35:38">
      <c r="AI797" s="64" t="s">
        <v>99</v>
      </c>
      <c r="AJ797" s="146">
        <f>IFERROR(_xll.qlInterestRateIndexFixingDate(ContBasisIndex6MCorrected,AK797),"")</f>
        <v>45107</v>
      </c>
      <c r="AK797" s="146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3534816067387505E-3</v>
      </c>
    </row>
    <row r="798" spans="35:38">
      <c r="AI798" s="64" t="s">
        <v>99</v>
      </c>
      <c r="AJ798" s="146">
        <f>IFERROR(_xll.qlInterestRateIndexFixingDate(ContBasisIndex6MCorrected,AK798),"")</f>
        <v>45114</v>
      </c>
      <c r="AK798" s="146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3508118155840772E-3</v>
      </c>
    </row>
    <row r="799" spans="35:38">
      <c r="AI799" s="64" t="s">
        <v>99</v>
      </c>
      <c r="AJ799" s="146">
        <f>IFERROR(_xll.qlInterestRateIndexFixingDate(ContBasisIndex6MCorrected,AK799),"")</f>
        <v>45121</v>
      </c>
      <c r="AK799" s="146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3481402531814709E-3</v>
      </c>
    </row>
    <row r="800" spans="35:38">
      <c r="AI800" s="64" t="s">
        <v>99</v>
      </c>
      <c r="AJ800" s="146">
        <f>IFERROR(_xll.qlInterestRateIndexFixingDate(ContBasisIndex6MCorrected,AK800),"")</f>
        <v>45128</v>
      </c>
      <c r="AK800" s="146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3454669493622911E-3</v>
      </c>
    </row>
    <row r="801" spans="35:38">
      <c r="AI801" s="64" t="s">
        <v>99</v>
      </c>
      <c r="AJ801" s="146">
        <f>IFERROR(_xll.qlInterestRateIndexFixingDate(ContBasisIndex6MCorrected,AK801),"")</f>
        <v>45135</v>
      </c>
      <c r="AK801" s="146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3427919338062705E-3</v>
      </c>
    </row>
    <row r="802" spans="35:38">
      <c r="AI802" s="64" t="s">
        <v>99</v>
      </c>
      <c r="AJ802" s="146">
        <f>IFERROR(_xll.qlInterestRateIndexFixingDate(ContBasisIndex6MCorrected,AK802),"")</f>
        <v>45142</v>
      </c>
      <c r="AK802" s="146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3401152360523897E-3</v>
      </c>
    </row>
    <row r="803" spans="35:38">
      <c r="AI803" s="64" t="s">
        <v>99</v>
      </c>
      <c r="AJ803" s="146">
        <f>IFERROR(_xll.qlInterestRateIndexFixingDate(ContBasisIndex6MCorrected,AK803),"")</f>
        <v>45149</v>
      </c>
      <c r="AK803" s="146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3374368854910538E-3</v>
      </c>
    </row>
    <row r="804" spans="35:38">
      <c r="AI804" s="64" t="s">
        <v>99</v>
      </c>
      <c r="AJ804" s="146">
        <f>IFERROR(_xll.qlInterestRateIndexFixingDate(ContBasisIndex6MCorrected,AK804),"")</f>
        <v>45156</v>
      </c>
      <c r="AK804" s="146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3347569113693015E-3</v>
      </c>
    </row>
    <row r="805" spans="35:38">
      <c r="AI805" s="64" t="s">
        <v>99</v>
      </c>
      <c r="AJ805" s="146">
        <f>IFERROR(_xll.qlInterestRateIndexFixingDate(ContBasisIndex6MCorrected,AK805),"")</f>
        <v>45163</v>
      </c>
      <c r="AK805" s="146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3320753428433764E-3</v>
      </c>
    </row>
    <row r="806" spans="35:38">
      <c r="AI806" s="64" t="s">
        <v>99</v>
      </c>
      <c r="AJ806" s="146">
        <f>IFERROR(_xll.qlInterestRateIndexFixingDate(ContBasisIndex6MCorrected,AK806),"")</f>
        <v>45170</v>
      </c>
      <c r="AK806" s="146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3296434759101248E-3</v>
      </c>
    </row>
    <row r="807" spans="35:38">
      <c r="AI807" s="64" t="s">
        <v>99</v>
      </c>
      <c r="AJ807" s="146">
        <f>IFERROR(_xll.qlInterestRateIndexFixingDate(ContBasisIndex6MCorrected,AK807),"")</f>
        <v>45177</v>
      </c>
      <c r="AK807" s="146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3269587059376318E-3</v>
      </c>
    </row>
    <row r="808" spans="35:38">
      <c r="AI808" s="64" t="s">
        <v>99</v>
      </c>
      <c r="AJ808" s="146">
        <f>IFERROR(_xll.qlInterestRateIndexFixingDate(ContBasisIndex6MCorrected,AK808),"")</f>
        <v>45184</v>
      </c>
      <c r="AK808" s="146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3242724382300187E-3</v>
      </c>
    </row>
    <row r="809" spans="35:38">
      <c r="AI809" s="64" t="s">
        <v>99</v>
      </c>
      <c r="AJ809" s="146">
        <f>IFERROR(_xll.qlInterestRateIndexFixingDate(ContBasisIndex6MCorrected,AK809),"")</f>
        <v>45191</v>
      </c>
      <c r="AK809" s="146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3215847051912489E-3</v>
      </c>
    </row>
    <row r="810" spans="35:38">
      <c r="AI810" s="64" t="s">
        <v>99</v>
      </c>
      <c r="AJ810" s="146">
        <f>IFERROR(_xll.qlInterestRateIndexFixingDate(ContBasisIndex6MCorrected,AK810),"")</f>
        <v>45198</v>
      </c>
      <c r="AK810" s="146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3187701108238791E-3</v>
      </c>
    </row>
    <row r="811" spans="35:38">
      <c r="AI811" s="64" t="s">
        <v>99</v>
      </c>
      <c r="AJ811" s="146">
        <f>IFERROR(_xll.qlInterestRateIndexFixingDate(ContBasisIndex6MCorrected,AK811),"")</f>
        <v>45205</v>
      </c>
      <c r="AK811" s="146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3160795954404959E-3</v>
      </c>
    </row>
    <row r="812" spans="35:38">
      <c r="AI812" s="64" t="s">
        <v>99</v>
      </c>
      <c r="AJ812" s="146">
        <f>IFERROR(_xll.qlInterestRateIndexFixingDate(ContBasisIndex6MCorrected,AK812),"")</f>
        <v>45212</v>
      </c>
      <c r="AK812" s="146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313387710558501E-3</v>
      </c>
    </row>
    <row r="813" spans="35:38">
      <c r="AI813" s="64" t="s">
        <v>99</v>
      </c>
      <c r="AJ813" s="146">
        <f>IFERROR(_xll.qlInterestRateIndexFixingDate(ContBasisIndex6MCorrected,AK813),"")</f>
        <v>45219</v>
      </c>
      <c r="AK813" s="146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3106944879452695E-3</v>
      </c>
    </row>
    <row r="814" spans="35:38">
      <c r="AI814" s="64" t="s">
        <v>99</v>
      </c>
      <c r="AJ814" s="146">
        <f>IFERROR(_xll.qlInterestRateIndexFixingDate(ContBasisIndex6MCorrected,AK814),"")</f>
        <v>45226</v>
      </c>
      <c r="AK814" s="146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308125182992931E-3</v>
      </c>
    </row>
    <row r="815" spans="35:38">
      <c r="AI815" s="64" t="s">
        <v>99</v>
      </c>
      <c r="AJ815" s="146">
        <f>IFERROR(_xll.qlInterestRateIndexFixingDate(ContBasisIndex6MCorrected,AK815),"")</f>
        <v>45233</v>
      </c>
      <c r="AK815" s="146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3054293295324668E-3</v>
      </c>
    </row>
    <row r="816" spans="35:38">
      <c r="AI816" s="64" t="s">
        <v>99</v>
      </c>
      <c r="AJ816" s="146">
        <f>IFERROR(_xll.qlInterestRateIndexFixingDate(ContBasisIndex6MCorrected,AK816),"")</f>
        <v>45240</v>
      </c>
      <c r="AK816" s="146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3027322331242786E-3</v>
      </c>
    </row>
    <row r="817" spans="35:38">
      <c r="AI817" s="64" t="s">
        <v>99</v>
      </c>
      <c r="AJ817" s="146">
        <f>IFERROR(_xll.qlInterestRateIndexFixingDate(ContBasisIndex6MCorrected,AK817),"")</f>
        <v>45247</v>
      </c>
      <c r="AK817" s="146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3000339249109273E-3</v>
      </c>
    </row>
    <row r="818" spans="35:38">
      <c r="AI818" s="64" t="s">
        <v>99</v>
      </c>
      <c r="AJ818" s="146">
        <f>IFERROR(_xll.qlInterestRateIndexFixingDate(ContBasisIndex6MCorrected,AK818),"")</f>
        <v>45254</v>
      </c>
      <c r="AK818" s="146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2973344358764233E-3</v>
      </c>
    </row>
    <row r="819" spans="35:38">
      <c r="AI819" s="64" t="s">
        <v>99</v>
      </c>
      <c r="AJ819" s="146">
        <f>IFERROR(_xll.qlInterestRateIndexFixingDate(ContBasisIndex6MCorrected,AK819),"")</f>
        <v>45261</v>
      </c>
      <c r="AK819" s="146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294508818967058E-3</v>
      </c>
    </row>
    <row r="820" spans="35:38">
      <c r="AI820" s="64" t="s">
        <v>99</v>
      </c>
      <c r="AJ820" s="146">
        <f>IFERROR(_xll.qlInterestRateIndexFixingDate(ContBasisIndex6MCorrected,AK820),"")</f>
        <v>45268</v>
      </c>
      <c r="AK820" s="146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2918071084916114E-3</v>
      </c>
    </row>
    <row r="821" spans="35:38">
      <c r="AI821" s="64" t="s">
        <v>99</v>
      </c>
      <c r="AJ821" s="146">
        <f>IFERROR(_xll.qlInterestRateIndexFixingDate(ContBasisIndex6MCorrected,AK821),"")</f>
        <v>45275</v>
      </c>
      <c r="AK821" s="146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2891043087799202E-3</v>
      </c>
    </row>
    <row r="822" spans="35:38">
      <c r="AI822" s="64" t="s">
        <v>99</v>
      </c>
      <c r="AJ822" s="146">
        <f>IFERROR(_xll.qlInterestRateIndexFixingDate(ContBasisIndex6MCorrected,AK822),"")</f>
        <v>45281</v>
      </c>
      <c r="AK822" s="146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2.2860141000130112E-3</v>
      </c>
    </row>
    <row r="823" spans="35:38">
      <c r="AI823" s="64" t="s">
        <v>99</v>
      </c>
      <c r="AJ823" s="146">
        <f>IFERROR(_xll.qlInterestRateIndexFixingDate(ContBasisIndex6MCorrected,AK823),"")</f>
        <v>45289</v>
      </c>
      <c r="AK823" s="146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2.2834338508070443E-3</v>
      </c>
    </row>
    <row r="824" spans="35:38">
      <c r="AI824" s="64" t="s">
        <v>99</v>
      </c>
      <c r="AJ824" s="146">
        <f>IFERROR(_xll.qlInterestRateIndexFixingDate(ContBasisIndex6MCorrected,AK824),"")</f>
        <v>45299</v>
      </c>
      <c r="AK824" s="146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2.2807277787702633E-3</v>
      </c>
    </row>
    <row r="825" spans="35:38">
      <c r="AI825" s="64" t="s">
        <v>99</v>
      </c>
      <c r="AJ825" s="146">
        <f>IFERROR(_xll.qlInterestRateIndexFixingDate(ContBasisIndex6MCorrected,AK825),"")</f>
        <v>45306</v>
      </c>
      <c r="AK825" s="146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2.2780207427652369E-3</v>
      </c>
    </row>
    <row r="826" spans="35:38">
      <c r="AI826" s="64" t="s">
        <v>99</v>
      </c>
      <c r="AJ826" s="146">
        <f>IFERROR(_xll.qlInterestRateIndexFixingDate(ContBasisIndex6MCorrected,AK826),"")</f>
        <v>45313</v>
      </c>
      <c r="AK826" s="146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2.275312772532569E-3</v>
      </c>
    </row>
    <row r="827" spans="35:38">
      <c r="AI827" s="64" t="s">
        <v>99</v>
      </c>
      <c r="AJ827" s="146">
        <f>IFERROR(_xll.qlInterestRateIndexFixingDate(ContBasisIndex6MCorrected,AK827),"")</f>
        <v>45320</v>
      </c>
      <c r="AK827" s="146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2.2726038976591447E-3</v>
      </c>
    </row>
    <row r="828" spans="35:38">
      <c r="AI828" s="64" t="s">
        <v>99</v>
      </c>
      <c r="AJ828" s="146">
        <f>IFERROR(_xll.qlInterestRateIndexFixingDate(ContBasisIndex6MCorrected,AK828),"")</f>
        <v>45327</v>
      </c>
      <c r="AK828" s="146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2.2698941475833914E-3</v>
      </c>
    </row>
    <row r="829" spans="35:38">
      <c r="AI829" s="64" t="s">
        <v>99</v>
      </c>
      <c r="AJ829" s="146">
        <f>IFERROR(_xll.qlInterestRateIndexFixingDate(ContBasisIndex6MCorrected,AK829),"")</f>
        <v>45334</v>
      </c>
      <c r="AK829" s="146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2.2671835515939709E-3</v>
      </c>
    </row>
    <row r="830" spans="35:38">
      <c r="AI830" s="64" t="s">
        <v>99</v>
      </c>
      <c r="AJ830" s="146">
        <f>IFERROR(_xll.qlInterestRateIndexFixingDate(ContBasisIndex6MCorrected,AK830),"")</f>
        <v>45341</v>
      </c>
      <c r="AK830" s="146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2.2644721388284522E-3</v>
      </c>
    </row>
    <row r="831" spans="35:38">
      <c r="AI831" s="64" t="s">
        <v>99</v>
      </c>
      <c r="AJ831" s="146">
        <f>IFERROR(_xll.qlInterestRateIndexFixingDate(ContBasisIndex6MCorrected,AK831),"")</f>
        <v>45348</v>
      </c>
      <c r="AK831" s="146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2.2617599382636563E-3</v>
      </c>
    </row>
    <row r="832" spans="35:38">
      <c r="AI832" s="64" t="s">
        <v>99</v>
      </c>
      <c r="AJ832" s="146">
        <f>IFERROR(_xll.qlInterestRateIndexFixingDate(ContBasisIndex6MCorrected,AK832),"")</f>
        <v>45355</v>
      </c>
      <c r="AK832" s="146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2.2587982166391209E-3</v>
      </c>
    </row>
    <row r="833" spans="35:38">
      <c r="AI833" s="64" t="s">
        <v>99</v>
      </c>
      <c r="AJ833" s="146">
        <f>IFERROR(_xll.qlInterestRateIndexFixingDate(ContBasisIndex6MCorrected,AK833),"")</f>
        <v>45362</v>
      </c>
      <c r="AK833" s="146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2.2560846041457163E-3</v>
      </c>
    </row>
    <row r="834" spans="35:38">
      <c r="AI834" s="64" t="s">
        <v>99</v>
      </c>
      <c r="AJ834" s="146">
        <f>IFERROR(_xll.qlInterestRateIndexFixingDate(ContBasisIndex6MCorrected,AK834),"")</f>
        <v>45369</v>
      </c>
      <c r="AK834" s="146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2.2533702803617175E-3</v>
      </c>
    </row>
    <row r="835" spans="35:38">
      <c r="AI835" s="64" t="s">
        <v>99</v>
      </c>
      <c r="AJ835" s="146">
        <f>IFERROR(_xll.qlInterestRateIndexFixingDate(ContBasisIndex6MCorrected,AK835),"")</f>
        <v>45376</v>
      </c>
      <c r="AK835" s="146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2.2506552699334999E-3</v>
      </c>
    </row>
    <row r="836" spans="35:38">
      <c r="AI836" s="64" t="s">
        <v>99</v>
      </c>
      <c r="AJ836" s="146">
        <f>IFERROR(_xll.qlInterestRateIndexFixingDate(ContBasisIndex6MCorrected,AK836),"")</f>
        <v>45379</v>
      </c>
      <c r="AK836" s="146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2.2480638092242013E-3</v>
      </c>
    </row>
    <row r="837" spans="35:38">
      <c r="AI837" s="64" t="s">
        <v>99</v>
      </c>
      <c r="AJ837" s="146">
        <f>IFERROR(_xll.qlInterestRateIndexFixingDate(ContBasisIndex6MCorrected,AK837),"")</f>
        <v>45390</v>
      </c>
      <c r="AK837" s="146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2.2453474592154521E-3</v>
      </c>
    </row>
    <row r="838" spans="35:38">
      <c r="AI838" s="64" t="s">
        <v>99</v>
      </c>
      <c r="AJ838" s="146">
        <f>IFERROR(_xll.qlInterestRateIndexFixingDate(ContBasisIndex6MCorrected,AK838),"")</f>
        <v>45397</v>
      </c>
      <c r="AK838" s="146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2.2426304962277453E-3</v>
      </c>
    </row>
    <row r="839" spans="35:38">
      <c r="AI839" s="64" t="s">
        <v>99</v>
      </c>
      <c r="AJ839" s="146">
        <f>IFERROR(_xll.qlInterestRateIndexFixingDate(ContBasisIndex6MCorrected,AK839),"")</f>
        <v>45404</v>
      </c>
      <c r="AK839" s="146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2.2399129444013333E-3</v>
      </c>
    </row>
    <row r="840" spans="35:38">
      <c r="AI840" s="64" t="s">
        <v>99</v>
      </c>
      <c r="AJ840" s="146">
        <f>IFERROR(_xll.qlInterestRateIndexFixingDate(ContBasisIndex6MCorrected,AK840),"")</f>
        <v>45411</v>
      </c>
      <c r="AK840" s="146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2.2364343547781433E-3</v>
      </c>
    </row>
    <row r="841" spans="35:38">
      <c r="AI841" s="64" t="s">
        <v>99</v>
      </c>
      <c r="AJ841" s="146">
        <f>IFERROR(_xll.qlInterestRateIndexFixingDate(ContBasisIndex6MCorrected,AK841),"")</f>
        <v>45419</v>
      </c>
      <c r="AK841" s="146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2.2337157345588762E-3</v>
      </c>
    </row>
    <row r="842" spans="35:38">
      <c r="AI842" s="64" t="s">
        <v>99</v>
      </c>
      <c r="AJ842" s="146">
        <f>IFERROR(_xll.qlInterestRateIndexFixingDate(ContBasisIndex6MCorrected,AK842),"")</f>
        <v>45426</v>
      </c>
      <c r="AK842" s="146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2.2309965990786572E-3</v>
      </c>
    </row>
    <row r="843" spans="35:38">
      <c r="AI843" s="64" t="s">
        <v>99</v>
      </c>
      <c r="AJ843" s="146">
        <f>IFERROR(_xll.qlInterestRateIndexFixingDate(ContBasisIndex6MCorrected,AK843),"")</f>
        <v>45433</v>
      </c>
      <c r="AK843" s="146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2.2282769719560135E-3</v>
      </c>
    </row>
    <row r="844" spans="35:38">
      <c r="AI844" s="64" t="s">
        <v>99</v>
      </c>
      <c r="AJ844" s="146">
        <f>IFERROR(_xll.qlInterestRateIndexFixingDate(ContBasisIndex6MCorrected,AK844),"")</f>
        <v>45440</v>
      </c>
      <c r="AK844" s="146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2.2259285606502262E-3</v>
      </c>
    </row>
    <row r="845" spans="35:38">
      <c r="AI845" s="64" t="s">
        <v>99</v>
      </c>
      <c r="AJ845" s="146">
        <f>IFERROR(_xll.qlInterestRateIndexFixingDate(ContBasisIndex6MCorrected,AK845),"")</f>
        <v>45447</v>
      </c>
      <c r="AK845" s="146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2.2232079138320114E-3</v>
      </c>
    </row>
    <row r="846" spans="35:38">
      <c r="AI846" s="64" t="s">
        <v>99</v>
      </c>
      <c r="AJ846" s="146">
        <f>IFERROR(_xll.qlInterestRateIndexFixingDate(ContBasisIndex6MCorrected,AK846),"")</f>
        <v>45454</v>
      </c>
      <c r="AK846" s="146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2.2204868469738372E-3</v>
      </c>
    </row>
    <row r="847" spans="35:38">
      <c r="AI847" s="64" t="s">
        <v>99</v>
      </c>
      <c r="AJ847" s="146">
        <f>IFERROR(_xll.qlInterestRateIndexFixingDate(ContBasisIndex6MCorrected,AK847),"")</f>
        <v>45461</v>
      </c>
      <c r="AK847" s="146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2.2177653832056166E-3</v>
      </c>
    </row>
    <row r="848" spans="35:38">
      <c r="AI848" s="64" t="s">
        <v>99</v>
      </c>
      <c r="AJ848" s="146">
        <f>IFERROR(_xll.qlInterestRateIndexFixingDate(ContBasisIndex6MCorrected,AK848),"")</f>
        <v>45468</v>
      </c>
      <c r="AK848" s="146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2.2150435455323362E-3</v>
      </c>
    </row>
    <row r="849" spans="35:38">
      <c r="AI849" s="64" t="s">
        <v>99</v>
      </c>
      <c r="AJ849" s="146">
        <f>IFERROR(_xll.qlInterestRateIndexFixingDate(ContBasisIndex6MCorrected,AK849),"")</f>
        <v>45475</v>
      </c>
      <c r="AK849" s="146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2.2119501917224286E-3</v>
      </c>
    </row>
    <row r="850" spans="35:38">
      <c r="AI850" s="64" t="s">
        <v>99</v>
      </c>
      <c r="AJ850" s="146">
        <f>IFERROR(_xll.qlInterestRateIndexFixingDate(ContBasisIndex6MCorrected,AK850),"")</f>
        <v>45482</v>
      </c>
      <c r="AK850" s="146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2.2092277740302872E-3</v>
      </c>
    </row>
    <row r="851" spans="35:38">
      <c r="AI851" s="64" t="s">
        <v>99</v>
      </c>
      <c r="AJ851" s="146">
        <f>IFERROR(_xll.qlInterestRateIndexFixingDate(ContBasisIndex6MCorrected,AK851),"")</f>
        <v>45489</v>
      </c>
      <c r="AK851" s="146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2.2065050492126401E-3</v>
      </c>
    </row>
    <row r="852" spans="35:38">
      <c r="AI852" s="64" t="s">
        <v>99</v>
      </c>
      <c r="AJ852" s="146">
        <f>IFERROR(_xll.qlInterestRateIndexFixingDate(ContBasisIndex6MCorrected,AK852),"")</f>
        <v>45496</v>
      </c>
      <c r="AK852" s="146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2.2037820397860959E-3</v>
      </c>
    </row>
    <row r="853" spans="35:38">
      <c r="AI853" s="64" t="s">
        <v>99</v>
      </c>
      <c r="AJ853" s="146">
        <f>IFERROR(_xll.qlInterestRateIndexFixingDate(ContBasisIndex6MCorrected,AK853),"")</f>
        <v>45503</v>
      </c>
      <c r="AK853" s="146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2.2010587681538102E-3</v>
      </c>
    </row>
    <row r="854" spans="35:38">
      <c r="AI854" s="64" t="s">
        <v>99</v>
      </c>
      <c r="AJ854" s="146">
        <f>IFERROR(_xll.qlInterestRateIndexFixingDate(ContBasisIndex6MCorrected,AK854),"")</f>
        <v>45510</v>
      </c>
      <c r="AK854" s="146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2.1983352565934471E-3</v>
      </c>
    </row>
    <row r="855" spans="35:38">
      <c r="AI855" s="64" t="s">
        <v>99</v>
      </c>
      <c r="AJ855" s="146">
        <f>IFERROR(_xll.qlInterestRateIndexFixingDate(ContBasisIndex6MCorrected,AK855),"")</f>
        <v>45517</v>
      </c>
      <c r="AK855" s="146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2.1956115272692145E-3</v>
      </c>
    </row>
    <row r="856" spans="35:38">
      <c r="AI856" s="64" t="s">
        <v>99</v>
      </c>
      <c r="AJ856" s="146">
        <f>IFERROR(_xll.qlInterestRateIndexFixingDate(ContBasisIndex6MCorrected,AK856),"")</f>
        <v>45524</v>
      </c>
      <c r="AK856" s="146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2.1928876022236921E-3</v>
      </c>
    </row>
    <row r="857" spans="35:38">
      <c r="AI857" s="64" t="s">
        <v>99</v>
      </c>
      <c r="AJ857" s="146">
        <f>IFERROR(_xll.qlInterestRateIndexFixingDate(ContBasisIndex6MCorrected,AK857),"")</f>
        <v>45531</v>
      </c>
      <c r="AK857" s="146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2.1905339171508376E-3</v>
      </c>
    </row>
    <row r="858" spans="35:38">
      <c r="AI858" s="64" t="s">
        <v>99</v>
      </c>
      <c r="AJ858" s="146">
        <f>IFERROR(_xll.qlInterestRateIndexFixingDate(ContBasisIndex6MCorrected,AK858),"")</f>
        <v>45538</v>
      </c>
      <c r="AK858" s="146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2.1880564963816899E-3</v>
      </c>
    </row>
    <row r="859" spans="35:38">
      <c r="AI859" s="64" t="s">
        <v>99</v>
      </c>
      <c r="AJ859" s="146">
        <f>IFERROR(_xll.qlInterestRateIndexFixingDate(ContBasisIndex6MCorrected,AK859),"")</f>
        <v>45545</v>
      </c>
      <c r="AK859" s="146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2.1853319944087103E-3</v>
      </c>
    </row>
    <row r="860" spans="35:38">
      <c r="AI860" s="64" t="s">
        <v>99</v>
      </c>
      <c r="AJ860" s="146">
        <f>IFERROR(_xll.qlInterestRateIndexFixingDate(ContBasisIndex6MCorrected,AK860),"")</f>
        <v>45552</v>
      </c>
      <c r="AK860" s="146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2.1826074245130476E-3</v>
      </c>
    </row>
    <row r="861" spans="35:38">
      <c r="AI861" s="64" t="s">
        <v>99</v>
      </c>
      <c r="AJ861" s="146">
        <f>IFERROR(_xll.qlInterestRateIndexFixingDate(ContBasisIndex6MCorrected,AK861),"")</f>
        <v>45559</v>
      </c>
      <c r="AK861" s="146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2.1798828271295395E-3</v>
      </c>
    </row>
    <row r="862" spans="35:38">
      <c r="AI862" s="64" t="s">
        <v>99</v>
      </c>
      <c r="AJ862" s="146">
        <f>IFERROR(_xll.qlInterestRateIndexFixingDate(ContBasisIndex6MCorrected,AK862),"")</f>
        <v>45566</v>
      </c>
      <c r="AK862" s="146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2.1770349301769749E-3</v>
      </c>
    </row>
    <row r="863" spans="35:38">
      <c r="AI863" s="64" t="s">
        <v>99</v>
      </c>
      <c r="AJ863" s="146">
        <f>IFERROR(_xll.qlInterestRateIndexFixingDate(ContBasisIndex6MCorrected,AK863),"")</f>
        <v>45573</v>
      </c>
      <c r="AK863" s="146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2.1743104402553951E-3</v>
      </c>
    </row>
    <row r="864" spans="35:38">
      <c r="AI864" s="64" t="s">
        <v>99</v>
      </c>
      <c r="AJ864" s="146">
        <f>IFERROR(_xll.qlInterestRateIndexFixingDate(ContBasisIndex6MCorrected,AK864),"")</f>
        <v>45580</v>
      </c>
      <c r="AK864" s="146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2.1715860450461852E-3</v>
      </c>
    </row>
    <row r="865" spans="35:38">
      <c r="AI865" s="64" t="s">
        <v>99</v>
      </c>
      <c r="AJ865" s="146">
        <f>IFERROR(_xll.qlInterestRateIndexFixingDate(ContBasisIndex6MCorrected,AK865),"")</f>
        <v>45587</v>
      </c>
      <c r="AK865" s="146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2.1688617841317467E-3</v>
      </c>
    </row>
    <row r="866" spans="35:38">
      <c r="AI866" s="64" t="s">
        <v>99</v>
      </c>
      <c r="AJ866" s="146">
        <f>IFERROR(_xll.qlInterestRateIndexFixingDate(ContBasisIndex6MCorrected,AK866),"")</f>
        <v>45594</v>
      </c>
      <c r="AK866" s="146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2.1662608284115717E-3</v>
      </c>
    </row>
    <row r="867" spans="35:38">
      <c r="AI867" s="64" t="s">
        <v>99</v>
      </c>
      <c r="AJ867" s="146">
        <f>IFERROR(_xll.qlInterestRateIndexFixingDate(ContBasisIndex6MCorrected,AK867),"")</f>
        <v>45601</v>
      </c>
      <c r="AK867" s="146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2.1635369034687293E-3</v>
      </c>
    </row>
    <row r="868" spans="35:38">
      <c r="AI868" s="64" t="s">
        <v>99</v>
      </c>
      <c r="AJ868" s="146">
        <f>IFERROR(_xll.qlInterestRateIndexFixingDate(ContBasisIndex6MCorrected,AK868),"")</f>
        <v>45608</v>
      </c>
      <c r="AK868" s="146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2.1608132282032941E-3</v>
      </c>
    </row>
    <row r="869" spans="35:38">
      <c r="AI869" s="64" t="s">
        <v>99</v>
      </c>
      <c r="AJ869" s="146">
        <f>IFERROR(_xll.qlInterestRateIndexFixingDate(ContBasisIndex6MCorrected,AK869),"")</f>
        <v>45615</v>
      </c>
      <c r="AK869" s="146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2.1580898413758598E-3</v>
      </c>
    </row>
    <row r="870" spans="35:38">
      <c r="AI870" s="64" t="s">
        <v>99</v>
      </c>
      <c r="AJ870" s="146">
        <f>IFERROR(_xll.qlInterestRateIndexFixingDate(ContBasisIndex6MCorrected,AK870),"")</f>
        <v>45622</v>
      </c>
      <c r="AK870" s="146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2.155366781539457E-3</v>
      </c>
    </row>
    <row r="871" spans="35:38">
      <c r="AI871" s="64" t="s">
        <v>99</v>
      </c>
      <c r="AJ871" s="146">
        <f>IFERROR(_xll.qlInterestRateIndexFixingDate(ContBasisIndex6MCorrected,AK871),"")</f>
        <v>45629</v>
      </c>
      <c r="AK871" s="146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2.1525212291118884E-3</v>
      </c>
    </row>
    <row r="872" spans="35:38">
      <c r="AI872" s="64" t="s">
        <v>99</v>
      </c>
      <c r="AJ872" s="146">
        <f>IFERROR(_xll.qlInterestRateIndexFixingDate(ContBasisIndex6MCorrected,AK872),"")</f>
        <v>45636</v>
      </c>
      <c r="AK872" s="146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2.1497989990375641E-3</v>
      </c>
    </row>
    <row r="873" spans="35:38">
      <c r="AI873" s="64" t="s">
        <v>99</v>
      </c>
      <c r="AJ873" s="146">
        <f>IFERROR(_xll.qlInterestRateIndexFixingDate(ContBasisIndex6MCorrected,AK873),"")</f>
        <v>45643</v>
      </c>
      <c r="AK873" s="146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2.1470772124208143E-3</v>
      </c>
    </row>
    <row r="874" spans="35:38">
      <c r="AI874" s="64" t="s">
        <v>99</v>
      </c>
      <c r="AJ874" s="146">
        <f>IFERROR(_xll.qlInterestRateIndexFixingDate(ContBasisIndex6MCorrected,AK874),"")</f>
        <v>45649</v>
      </c>
      <c r="AK874" s="146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2.1439671905276129E-3</v>
      </c>
    </row>
    <row r="875" spans="35:38">
      <c r="AI875" s="64" t="s">
        <v>99</v>
      </c>
      <c r="AJ875" s="146">
        <f>IFERROR(_xll.qlInterestRateIndexFixingDate(ContBasisIndex6MCorrected,AK875),"")</f>
        <v>45657</v>
      </c>
      <c r="AK875" s="146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2.1413690730554304E-3</v>
      </c>
    </row>
    <row r="876" spans="35:38">
      <c r="AI876" s="64" t="s">
        <v>99</v>
      </c>
      <c r="AJ876" s="146">
        <f>IFERROR(_xll.qlInterestRateIndexFixingDate(ContBasisIndex6MCorrected,AK876),"")</f>
        <v>45665</v>
      </c>
      <c r="AK876" s="146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2.1386488553923749E-3</v>
      </c>
    </row>
    <row r="877" spans="35:38">
      <c r="AI877" s="64" t="s">
        <v>99</v>
      </c>
      <c r="AJ877" s="146">
        <f>IFERROR(_xll.qlInterestRateIndexFixingDate(ContBasisIndex6MCorrected,AK877),"")</f>
        <v>45672</v>
      </c>
      <c r="AK877" s="146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2.1359292341092805E-3</v>
      </c>
    </row>
    <row r="878" spans="35:38">
      <c r="AI878" s="64" t="s">
        <v>99</v>
      </c>
      <c r="AJ878" s="146">
        <f>IFERROR(_xll.qlInterestRateIndexFixingDate(ContBasisIndex6MCorrected,AK878),"")</f>
        <v>45679</v>
      </c>
      <c r="AK878" s="146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2.1332102460897961E-3</v>
      </c>
    </row>
    <row r="879" spans="35:38">
      <c r="AI879" s="64" t="s">
        <v>99</v>
      </c>
      <c r="AJ879" s="146">
        <f>IFERROR(_xll.qlInterestRateIndexFixingDate(ContBasisIndex6MCorrected,AK879),"")</f>
        <v>45686</v>
      </c>
      <c r="AK879" s="146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2.1304919280148524E-3</v>
      </c>
    </row>
    <row r="880" spans="35:38">
      <c r="AI880" s="64" t="s">
        <v>99</v>
      </c>
      <c r="AJ880" s="146">
        <f>IFERROR(_xll.qlInterestRateIndexFixingDate(ContBasisIndex6MCorrected,AK880),"")</f>
        <v>45693</v>
      </c>
      <c r="AK880" s="146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2.1277743163613475E-3</v>
      </c>
    </row>
    <row r="881" spans="35:38">
      <c r="AI881" s="64" t="s">
        <v>99</v>
      </c>
      <c r="AJ881" s="146">
        <f>IFERROR(_xll.qlInterestRateIndexFixingDate(ContBasisIndex6MCorrected,AK881),"")</f>
        <v>45700</v>
      </c>
      <c r="AK881" s="146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2.1250574474065646E-3</v>
      </c>
    </row>
    <row r="882" spans="35:38">
      <c r="AI882" s="64" t="s">
        <v>99</v>
      </c>
      <c r="AJ882" s="146">
        <f>IFERROR(_xll.qlInterestRateIndexFixingDate(ContBasisIndex6MCorrected,AK882),"")</f>
        <v>45707</v>
      </c>
      <c r="AK882" s="146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2.1223413572246282E-3</v>
      </c>
    </row>
    <row r="883" spans="35:38">
      <c r="AI883" s="64" t="s">
        <v>99</v>
      </c>
      <c r="AJ883" s="146">
        <f>IFERROR(_xll.qlInterestRateIndexFixingDate(ContBasisIndex6MCorrected,AK883),"")</f>
        <v>45714</v>
      </c>
      <c r="AK883" s="146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2.1195040997345413E-3</v>
      </c>
    </row>
    <row r="884" spans="35:38">
      <c r="AI884" s="64" t="s">
        <v>99</v>
      </c>
      <c r="AJ884" s="146">
        <f>IFERROR(_xll.qlInterestRateIndexFixingDate(ContBasisIndex6MCorrected,AK884),"")</f>
        <v>45721</v>
      </c>
      <c r="AK884" s="146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2.1164241377096826E-3</v>
      </c>
    </row>
    <row r="885" spans="35:38">
      <c r="AI885" s="64" t="s">
        <v>99</v>
      </c>
      <c r="AJ885" s="146">
        <f>IFERROR(_xll.qlInterestRateIndexFixingDate(ContBasisIndex6MCorrected,AK885),"")</f>
        <v>45728</v>
      </c>
      <c r="AK885" s="146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2.1137109170868036E-3</v>
      </c>
    </row>
    <row r="886" spans="35:38">
      <c r="AI886" s="64" t="s">
        <v>99</v>
      </c>
      <c r="AJ886" s="146">
        <f>IFERROR(_xll.qlInterestRateIndexFixingDate(ContBasisIndex6MCorrected,AK886),"")</f>
        <v>45735</v>
      </c>
      <c r="AK886" s="146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2.1109985828861068E-3</v>
      </c>
    </row>
    <row r="887" spans="35:38">
      <c r="AI887" s="64" t="s">
        <v>99</v>
      </c>
      <c r="AJ887" s="146">
        <f>IFERROR(_xll.qlInterestRateIndexFixingDate(ContBasisIndex6MCorrected,AK887),"")</f>
        <v>45742</v>
      </c>
      <c r="AK887" s="146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2.1082871518155188E-3</v>
      </c>
    </row>
    <row r="888" spans="35:38">
      <c r="AI888" s="64" t="s">
        <v>99</v>
      </c>
      <c r="AJ888" s="146">
        <f>IFERROR(_xll.qlInterestRateIndexFixingDate(ContBasisIndex6MCorrected,AK888),"")</f>
        <v>45749</v>
      </c>
      <c r="AK888" s="146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2.1055766404805727E-3</v>
      </c>
    </row>
    <row r="889" spans="35:38">
      <c r="AI889" s="64" t="s">
        <v>99</v>
      </c>
      <c r="AJ889" s="146">
        <f>IFERROR(_xll.qlInterestRateIndexFixingDate(ContBasisIndex6MCorrected,AK889),"")</f>
        <v>45756</v>
      </c>
      <c r="AK889" s="146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2.1028670653856826E-3</v>
      </c>
    </row>
    <row r="890" spans="35:38">
      <c r="AI890" s="64" t="s">
        <v>99</v>
      </c>
      <c r="AJ890" s="146">
        <f>IFERROR(_xll.qlInterestRateIndexFixingDate(ContBasisIndex6MCorrected,AK890),"")</f>
        <v>45763</v>
      </c>
      <c r="AK890" s="146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2.0988536048594329E-3</v>
      </c>
    </row>
    <row r="891" spans="35:38">
      <c r="AI891" s="64" t="s">
        <v>99</v>
      </c>
      <c r="AJ891" s="146">
        <f>IFERROR(_xll.qlInterestRateIndexFixingDate(ContBasisIndex6MCorrected,AK891),"")</f>
        <v>45772</v>
      </c>
      <c r="AK891" s="146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2.0961463127622624E-3</v>
      </c>
    </row>
    <row r="892" spans="35:38">
      <c r="AI892" s="64" t="s">
        <v>99</v>
      </c>
      <c r="AJ892" s="146">
        <f>IFERROR(_xll.qlInterestRateIndexFixingDate(ContBasisIndex6MCorrected,AK892),"")</f>
        <v>45779</v>
      </c>
      <c r="AK892" s="146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2.0933189494244716E-3</v>
      </c>
    </row>
    <row r="893" spans="35:38">
      <c r="AI893" s="64" t="s">
        <v>99</v>
      </c>
      <c r="AJ893" s="146">
        <f>IFERROR(_xll.qlInterestRateIndexFixingDate(ContBasisIndex6MCorrected,AK893),"")</f>
        <v>45786</v>
      </c>
      <c r="AK893" s="146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2.0906137580887513E-3</v>
      </c>
    </row>
    <row r="894" spans="35:38">
      <c r="AI894" s="64" t="s">
        <v>99</v>
      </c>
      <c r="AJ894" s="146">
        <f>IFERROR(_xll.qlInterestRateIndexFixingDate(ContBasisIndex6MCorrected,AK894),"")</f>
        <v>45793</v>
      </c>
      <c r="AK894" s="146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2.0879095912787107E-3</v>
      </c>
    </row>
    <row r="895" spans="35:38">
      <c r="AI895" s="64" t="s">
        <v>99</v>
      </c>
      <c r="AJ895" s="146">
        <f>IFERROR(_xll.qlInterestRateIndexFixingDate(ContBasisIndex6MCorrected,AK895),"")</f>
        <v>45800</v>
      </c>
      <c r="AK895" s="146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2.0852064648447174E-3</v>
      </c>
    </row>
    <row r="896" spans="35:38">
      <c r="AI896" s="64" t="s">
        <v>99</v>
      </c>
      <c r="AJ896" s="146">
        <f>IFERROR(_xll.qlInterestRateIndexFixingDate(ContBasisIndex6MCorrected,AK896),"")</f>
        <v>45807</v>
      </c>
      <c r="AK896" s="146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2.0826250323884403E-3</v>
      </c>
    </row>
    <row r="897" spans="35:38">
      <c r="AI897" s="64" t="s">
        <v>99</v>
      </c>
      <c r="AJ897" s="146">
        <f>IFERROR(_xll.qlInterestRateIndexFixingDate(ContBasisIndex6MCorrected,AK897),"")</f>
        <v>45814</v>
      </c>
      <c r="AK897" s="146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2.0799239233746051E-3</v>
      </c>
    </row>
    <row r="898" spans="35:38">
      <c r="AI898" s="64" t="s">
        <v>99</v>
      </c>
      <c r="AJ898" s="146">
        <f>IFERROR(_xll.qlInterestRateIndexFixingDate(ContBasisIndex6MCorrected,AK898),"")</f>
        <v>45821</v>
      </c>
      <c r="AK898" s="146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2.0772238999308724E-3</v>
      </c>
    </row>
    <row r="899" spans="35:38">
      <c r="AI899" s="64" t="s">
        <v>99</v>
      </c>
      <c r="AJ899" s="146">
        <f>IFERROR(_xll.qlInterestRateIndexFixingDate(ContBasisIndex6MCorrected,AK899),"")</f>
        <v>45828</v>
      </c>
      <c r="AK899" s="146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2.0745249775272756E-3</v>
      </c>
    </row>
    <row r="900" spans="35:38">
      <c r="AI900" s="64" t="s">
        <v>99</v>
      </c>
      <c r="AJ900" s="146">
        <f>IFERROR(_xll.qlInterestRateIndexFixingDate(ContBasisIndex6MCorrected,AK900),"")</f>
        <v>45835</v>
      </c>
      <c r="AK900" s="146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2.0715868170438773E-3</v>
      </c>
    </row>
    <row r="901" spans="35:38">
      <c r="AI901" s="64" t="s">
        <v>99</v>
      </c>
      <c r="AJ901" s="146">
        <f>IFERROR(_xll.qlInterestRateIndexFixingDate(ContBasisIndex6MCorrected,AK901),"")</f>
        <v>45842</v>
      </c>
      <c r="AK901" s="146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2.0690104294657959E-3</v>
      </c>
    </row>
    <row r="902" spans="35:38">
      <c r="AI902" s="64" t="s">
        <v>99</v>
      </c>
      <c r="AJ902" s="146">
        <f>IFERROR(_xll.qlInterestRateIndexFixingDate(ContBasisIndex6MCorrected,AK902),"")</f>
        <v>45849</v>
      </c>
      <c r="AK902" s="146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2.0663150212721949E-3</v>
      </c>
    </row>
    <row r="903" spans="35:38">
      <c r="AI903" s="64" t="s">
        <v>99</v>
      </c>
      <c r="AJ903" s="146">
        <f>IFERROR(_xll.qlInterestRateIndexFixingDate(ContBasisIndex6MCorrected,AK903),"")</f>
        <v>45856</v>
      </c>
      <c r="AK903" s="146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2.0636207767455866E-3</v>
      </c>
    </row>
    <row r="904" spans="35:38">
      <c r="AI904" s="64" t="s">
        <v>99</v>
      </c>
      <c r="AJ904" s="146">
        <f>IFERROR(_xll.qlInterestRateIndexFixingDate(ContBasisIndex6MCorrected,AK904),"")</f>
        <v>45863</v>
      </c>
      <c r="AK904" s="146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2.0609277108652874E-3</v>
      </c>
    </row>
    <row r="905" spans="35:38">
      <c r="AI905" s="64" t="s">
        <v>99</v>
      </c>
      <c r="AJ905" s="146">
        <f>IFERROR(_xll.qlInterestRateIndexFixingDate(ContBasisIndex6MCorrected,AK905),"")</f>
        <v>45870</v>
      </c>
      <c r="AK905" s="146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2.0582358385111358E-3</v>
      </c>
    </row>
    <row r="906" spans="35:38">
      <c r="AI906" s="64" t="s">
        <v>99</v>
      </c>
      <c r="AJ906" s="146">
        <f>IFERROR(_xll.qlInterestRateIndexFixingDate(ContBasisIndex6MCorrected,AK906),"")</f>
        <v>45877</v>
      </c>
      <c r="AK906" s="146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2.0555451744699981E-3</v>
      </c>
    </row>
    <row r="907" spans="35:38">
      <c r="AI907" s="64" t="s">
        <v>99</v>
      </c>
      <c r="AJ907" s="146">
        <f>IFERROR(_xll.qlInterestRateIndexFixingDate(ContBasisIndex6MCorrected,AK907),"")</f>
        <v>45884</v>
      </c>
      <c r="AK907" s="146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2.0528557334379468E-3</v>
      </c>
    </row>
    <row r="908" spans="35:38">
      <c r="AI908" s="64" t="s">
        <v>99</v>
      </c>
      <c r="AJ908" s="146">
        <f>IFERROR(_xll.qlInterestRateIndexFixingDate(ContBasisIndex6MCorrected,AK908),"")</f>
        <v>45891</v>
      </c>
      <c r="AK908" s="146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2.0501675300115662E-3</v>
      </c>
    </row>
    <row r="909" spans="35:38">
      <c r="AI909" s="64" t="s">
        <v>99</v>
      </c>
      <c r="AJ909" s="146">
        <f>IFERROR(_xll.qlInterestRateIndexFixingDate(ContBasisIndex6MCorrected,AK909),"")</f>
        <v>45898</v>
      </c>
      <c r="AK909" s="146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2.047837829728295E-3</v>
      </c>
    </row>
    <row r="910" spans="35:38">
      <c r="AI910" s="64" t="s">
        <v>99</v>
      </c>
      <c r="AJ910" s="146">
        <f>IFERROR(_xll.qlInterestRateIndexFixingDate(ContBasisIndex6MCorrected,AK910),"")</f>
        <v>45905</v>
      </c>
      <c r="AK910" s="146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2.045151732789607E-3</v>
      </c>
    </row>
    <row r="911" spans="35:38">
      <c r="AI911" s="64" t="s">
        <v>99</v>
      </c>
      <c r="AJ911" s="146">
        <f>IFERROR(_xll.qlInterestRateIndexFixingDate(ContBasisIndex6MCorrected,AK911),"")</f>
        <v>45912</v>
      </c>
      <c r="AK911" s="146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2.042466874900447E-3</v>
      </c>
    </row>
    <row r="912" spans="35:38">
      <c r="AI912" s="64" t="s">
        <v>99</v>
      </c>
      <c r="AJ912" s="146">
        <f>IFERROR(_xll.qlInterestRateIndexFixingDate(ContBasisIndex6MCorrected,AK912),"")</f>
        <v>45919</v>
      </c>
      <c r="AK912" s="146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2.0397832470112533E-3</v>
      </c>
    </row>
    <row r="913" spans="35:38">
      <c r="AI913" s="64" t="s">
        <v>99</v>
      </c>
      <c r="AJ913" s="146">
        <f>IFERROR(_xll.qlInterestRateIndexFixingDate(ContBasisIndex6MCorrected,AK913),"")</f>
        <v>45926</v>
      </c>
      <c r="AK913" s="146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2.0369822416426119E-3</v>
      </c>
    </row>
    <row r="914" spans="35:38">
      <c r="AI914" s="64" t="s">
        <v>99</v>
      </c>
      <c r="AJ914" s="146">
        <f>IFERROR(_xll.qlInterestRateIndexFixingDate(ContBasisIndex6MCorrected,AK914),"")</f>
        <v>45933</v>
      </c>
      <c r="AK914" s="146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2.0343011685155857E-3</v>
      </c>
    </row>
    <row r="915" spans="35:38">
      <c r="AI915" s="64" t="s">
        <v>99</v>
      </c>
      <c r="AJ915" s="146">
        <f>IFERROR(_xll.qlInterestRateIndexFixingDate(ContBasisIndex6MCorrected,AK915),"")</f>
        <v>45940</v>
      </c>
      <c r="AK915" s="146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2.0316212967603081E-3</v>
      </c>
    </row>
    <row r="916" spans="35:38">
      <c r="AI916" s="64" t="s">
        <v>99</v>
      </c>
      <c r="AJ916" s="146">
        <f>IFERROR(_xll.qlInterestRateIndexFixingDate(ContBasisIndex6MCorrected,AK916),"")</f>
        <v>45947</v>
      </c>
      <c r="AK916" s="146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2.0289426174608383E-3</v>
      </c>
    </row>
    <row r="917" spans="35:38">
      <c r="AI917" s="64" t="s">
        <v>99</v>
      </c>
      <c r="AJ917" s="146">
        <f>IFERROR(_xll.qlInterestRateIndexFixingDate(ContBasisIndex6MCorrected,AK917),"")</f>
        <v>45954</v>
      </c>
      <c r="AK917" s="146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2.0262651217354839E-3</v>
      </c>
    </row>
    <row r="918" spans="35:38">
      <c r="AI918" s="64" t="s">
        <v>99</v>
      </c>
      <c r="AJ918" s="146">
        <f>IFERROR(_xll.qlInterestRateIndexFixingDate(ContBasisIndex6MCorrected,AK918),"")</f>
        <v>45961</v>
      </c>
      <c r="AK918" s="146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2.0237068069889428E-3</v>
      </c>
    </row>
    <row r="919" spans="35:38">
      <c r="AI919" s="64" t="s">
        <v>99</v>
      </c>
      <c r="AJ919" s="146">
        <f>IFERROR(_xll.qlInterestRateIndexFixingDate(ContBasisIndex6MCorrected,AK919),"")</f>
        <v>45968</v>
      </c>
      <c r="AK919" s="146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2.0210315384328673E-3</v>
      </c>
    </row>
    <row r="920" spans="35:38">
      <c r="AI920" s="64" t="s">
        <v>99</v>
      </c>
      <c r="AJ920" s="146">
        <f>IFERROR(_xll.qlInterestRateIndexFixingDate(ContBasisIndex6MCorrected,AK920),"")</f>
        <v>45975</v>
      </c>
      <c r="AK920" s="146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2.0183574286471058E-3</v>
      </c>
    </row>
    <row r="921" spans="35:38">
      <c r="AI921" s="64" t="s">
        <v>99</v>
      </c>
      <c r="AJ921" s="146">
        <f>IFERROR(_xll.qlInterestRateIndexFixingDate(ContBasisIndex6MCorrected,AK921),"")</f>
        <v>45982</v>
      </c>
      <c r="AK921" s="146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2.0156844688762367E-3</v>
      </c>
    </row>
    <row r="922" spans="35:38">
      <c r="AI922" s="64" t="s">
        <v>99</v>
      </c>
      <c r="AJ922" s="146">
        <f>IFERROR(_xll.qlInterestRateIndexFixingDate(ContBasisIndex6MCorrected,AK922),"")</f>
        <v>45989</v>
      </c>
      <c r="AK922" s="146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2.0128950881154739E-3</v>
      </c>
    </row>
    <row r="923" spans="35:38">
      <c r="AI923" s="64" t="s">
        <v>99</v>
      </c>
      <c r="AJ923" s="146">
        <f>IFERROR(_xll.qlInterestRateIndexFixingDate(ContBasisIndex6MCorrected,AK923),"")</f>
        <v>45996</v>
      </c>
      <c r="AK923" s="146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2.0102245091408091E-3</v>
      </c>
    </row>
    <row r="924" spans="35:38">
      <c r="AI924" s="64" t="s">
        <v>99</v>
      </c>
      <c r="AJ924" s="146">
        <f>IFERROR(_xll.qlInterestRateIndexFixingDate(ContBasisIndex6MCorrected,AK924),"")</f>
        <v>46003</v>
      </c>
      <c r="AK924" s="146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2.007555052491233E-3</v>
      </c>
    </row>
    <row r="925" spans="35:38">
      <c r="AI925" s="64" t="s">
        <v>99</v>
      </c>
      <c r="AJ925" s="146">
        <f>IFERROR(_xll.qlInterestRateIndexFixingDate(ContBasisIndex6MCorrected,AK925),"")</f>
        <v>46010</v>
      </c>
      <c r="AK925" s="146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2.0048867095507836E-3</v>
      </c>
    </row>
    <row r="926" spans="35:38">
      <c r="AI926" s="64" t="s">
        <v>99</v>
      </c>
      <c r="AJ926" s="146">
        <f>IFERROR(_xll.qlInterestRateIndexFixingDate(ContBasisIndex6MCorrected,AK926),"")</f>
        <v>46015</v>
      </c>
      <c r="AK926" s="146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2.0022194717421431E-3</v>
      </c>
    </row>
    <row r="927" spans="35:38">
      <c r="AI927" s="64" t="s">
        <v>99</v>
      </c>
      <c r="AJ927" s="146">
        <f>IFERROR(_xll.qlInterestRateIndexFixingDate(ContBasisIndex6MCorrected,AK927),"")</f>
        <v>46024</v>
      </c>
      <c r="AK927" s="146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9996703745237682E-3</v>
      </c>
    </row>
    <row r="928" spans="35:38">
      <c r="AI928" s="64" t="s">
        <v>99</v>
      </c>
      <c r="AJ928" s="146">
        <f>IFERROR(_xll.qlInterestRateIndexFixingDate(ContBasisIndex6MCorrected,AK928),"")</f>
        <v>46031</v>
      </c>
      <c r="AK928" s="146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9970052225616632E-3</v>
      </c>
    </row>
    <row r="929" spans="35:38">
      <c r="AI929" s="64" t="s">
        <v>99</v>
      </c>
      <c r="AJ929" s="146">
        <f>IFERROR(_xll.qlInterestRateIndexFixingDate(ContBasisIndex6MCorrected,AK929),"")</f>
        <v>46038</v>
      </c>
      <c r="AK929" s="146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9943411518045153E-3</v>
      </c>
    </row>
    <row r="930" spans="35:38">
      <c r="AI930" s="64" t="s">
        <v>99</v>
      </c>
      <c r="AJ930" s="146">
        <f>IFERROR(_xll.qlInterestRateIndexFixingDate(ContBasisIndex6MCorrected,AK930),"")</f>
        <v>46045</v>
      </c>
      <c r="AK930" s="146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9916781538064903E-3</v>
      </c>
    </row>
    <row r="931" spans="35:38">
      <c r="AI931" s="64" t="s">
        <v>99</v>
      </c>
      <c r="AJ931" s="146">
        <f>IFERROR(_xll.qlInterestRateIndexFixingDate(ContBasisIndex6MCorrected,AK931),"")</f>
        <v>46052</v>
      </c>
      <c r="AK931" s="146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989016220163696E-3</v>
      </c>
    </row>
    <row r="932" spans="35:38">
      <c r="AI932" s="64" t="s">
        <v>99</v>
      </c>
      <c r="AJ932" s="146">
        <f>IFERROR(_xll.qlInterestRateIndexFixingDate(ContBasisIndex6MCorrected,AK932),"")</f>
        <v>46059</v>
      </c>
      <c r="AK932" s="146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9863553425022822E-3</v>
      </c>
    </row>
    <row r="933" spans="35:38">
      <c r="AI933" s="64" t="s">
        <v>99</v>
      </c>
      <c r="AJ933" s="146">
        <f>IFERROR(_xll.qlInterestRateIndexFixingDate(ContBasisIndex6MCorrected,AK933),"")</f>
        <v>46066</v>
      </c>
      <c r="AK933" s="146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9836955124894664E-3</v>
      </c>
    </row>
    <row r="934" spans="35:38">
      <c r="AI934" s="64" t="s">
        <v>99</v>
      </c>
      <c r="AJ934" s="146">
        <f>IFERROR(_xll.qlInterestRateIndexFixingDate(ContBasisIndex6MCorrected,AK934),"")</f>
        <v>46073</v>
      </c>
      <c r="AK934" s="146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9810367218242638E-3</v>
      </c>
    </row>
    <row r="935" spans="35:38">
      <c r="AI935" s="64" t="s">
        <v>99</v>
      </c>
      <c r="AJ935" s="146">
        <f>IFERROR(_xll.qlInterestRateIndexFixingDate(ContBasisIndex6MCorrected,AK935),"")</f>
        <v>46080</v>
      </c>
      <c r="AK935" s="146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9780301004734824E-3</v>
      </c>
    </row>
    <row r="936" spans="35:38">
      <c r="AI936" s="64" t="s">
        <v>99</v>
      </c>
      <c r="AJ936" s="146">
        <f>IFERROR(_xll.qlInterestRateIndexFixingDate(ContBasisIndex6MCorrected,AK936),"")</f>
        <v>46087</v>
      </c>
      <c r="AK936" s="146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975373639149092E-3</v>
      </c>
    </row>
    <row r="937" spans="35:38">
      <c r="AI937" s="64" t="s">
        <v>99</v>
      </c>
      <c r="AJ937" s="146">
        <f>IFERROR(_xll.qlInterestRateIndexFixingDate(ContBasisIndex6MCorrected,AK937),"")</f>
        <v>46094</v>
      </c>
      <c r="AK937" s="146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9727182266626748E-3</v>
      </c>
    </row>
    <row r="938" spans="35:38">
      <c r="AI938" s="64" t="s">
        <v>99</v>
      </c>
      <c r="AJ938" s="146">
        <f>IFERROR(_xll.qlInterestRateIndexFixingDate(ContBasisIndex6MCorrected,AK938),"")</f>
        <v>46101</v>
      </c>
      <c r="AK938" s="146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9700638773749134E-3</v>
      </c>
    </row>
    <row r="939" spans="35:38">
      <c r="AI939" s="64" t="s">
        <v>99</v>
      </c>
      <c r="AJ939" s="146">
        <f>IFERROR(_xll.qlInterestRateIndexFixingDate(ContBasisIndex6MCorrected,AK939),"")</f>
        <v>46108</v>
      </c>
      <c r="AK939" s="146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9675265498450972E-3</v>
      </c>
    </row>
    <row r="940" spans="35:38">
      <c r="AI940" s="64" t="s">
        <v>99</v>
      </c>
      <c r="AJ940" s="146">
        <f>IFERROR(_xll.qlInterestRateIndexFixingDate(ContBasisIndex6MCorrected,AK940),"")</f>
        <v>46113</v>
      </c>
      <c r="AK940" s="146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9648742902615545E-3</v>
      </c>
    </row>
    <row r="941" spans="35:38">
      <c r="AI941" s="64" t="s">
        <v>99</v>
      </c>
      <c r="AJ941" s="146">
        <f>IFERROR(_xll.qlInterestRateIndexFixingDate(ContBasisIndex6MCorrected,AK941),"")</f>
        <v>46122</v>
      </c>
      <c r="AK941" s="146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9622231379863558E-3</v>
      </c>
    </row>
    <row r="942" spans="35:38">
      <c r="AI942" s="64" t="s">
        <v>99</v>
      </c>
      <c r="AJ942" s="146">
        <f>IFERROR(_xll.qlInterestRateIndexFixingDate(ContBasisIndex6MCorrected,AK942),"")</f>
        <v>46129</v>
      </c>
      <c r="AK942" s="146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9595731070406325E-3</v>
      </c>
    </row>
    <row r="943" spans="35:38">
      <c r="AI943" s="64" t="s">
        <v>99</v>
      </c>
      <c r="AJ943" s="146">
        <f>IFERROR(_xll.qlInterestRateIndexFixingDate(ContBasisIndex6MCorrected,AK943),"")</f>
        <v>46136</v>
      </c>
      <c r="AK943" s="146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9569242113581607E-3</v>
      </c>
    </row>
    <row r="944" spans="35:38">
      <c r="AI944" s="64" t="s">
        <v>99</v>
      </c>
      <c r="AJ944" s="146">
        <f>IFERROR(_xll.qlInterestRateIndexFixingDate(ContBasisIndex6MCorrected,AK944),"")</f>
        <v>46142</v>
      </c>
      <c r="AK944" s="146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9541609022781219E-3</v>
      </c>
    </row>
    <row r="945" spans="35:38">
      <c r="AI945" s="64" t="s">
        <v>99</v>
      </c>
      <c r="AJ945" s="146">
        <f>IFERROR(_xll.qlInterestRateIndexFixingDate(ContBasisIndex6MCorrected,AK945),"")</f>
        <v>46150</v>
      </c>
      <c r="AK945" s="146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9515143903715421E-3</v>
      </c>
    </row>
    <row r="946" spans="35:38">
      <c r="AI946" s="64" t="s">
        <v>99</v>
      </c>
      <c r="AJ946" s="146">
        <f>IFERROR(_xll.qlInterestRateIndexFixingDate(ContBasisIndex6MCorrected,AK946),"")</f>
        <v>46157</v>
      </c>
      <c r="AK946" s="146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9488690535241424E-3</v>
      </c>
    </row>
    <row r="947" spans="35:38">
      <c r="AI947" s="64" t="s">
        <v>99</v>
      </c>
      <c r="AJ947" s="146">
        <f>IFERROR(_xll.qlInterestRateIndexFixingDate(ContBasisIndex6MCorrected,AK947),"")</f>
        <v>46164</v>
      </c>
      <c r="AK947" s="146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9462249053511186E-3</v>
      </c>
    </row>
    <row r="948" spans="35:38">
      <c r="AI948" s="64" t="s">
        <v>99</v>
      </c>
      <c r="AJ948" s="146">
        <f>IFERROR(_xll.qlInterestRateIndexFixingDate(ContBasisIndex6MCorrected,AK948),"")</f>
        <v>46171</v>
      </c>
      <c r="AK948" s="146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9436972439347451E-3</v>
      </c>
    </row>
    <row r="949" spans="35:38">
      <c r="AI949" s="64" t="s">
        <v>99</v>
      </c>
      <c r="AJ949" s="146">
        <f>IFERROR(_xll.qlInterestRateIndexFixingDate(ContBasisIndex6MCorrected,AK949),"")</f>
        <v>46178</v>
      </c>
      <c r="AK949" s="146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9410554479077809E-3</v>
      </c>
    </row>
    <row r="950" spans="35:38">
      <c r="AI950" s="64" t="s">
        <v>99</v>
      </c>
      <c r="AJ950" s="146">
        <f>IFERROR(_xll.qlInterestRateIndexFixingDate(ContBasisIndex6MCorrected,AK950),"")</f>
        <v>46185</v>
      </c>
      <c r="AK950" s="146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9384148824077539E-3</v>
      </c>
    </row>
    <row r="951" spans="35:38">
      <c r="AI951" s="64" t="s">
        <v>99</v>
      </c>
      <c r="AJ951" s="146">
        <f>IFERROR(_xll.qlInterestRateIndexFixingDate(ContBasisIndex6MCorrected,AK951),"")</f>
        <v>46192</v>
      </c>
      <c r="AK951" s="146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9357755607210848E-3</v>
      </c>
    </row>
    <row r="952" spans="35:38">
      <c r="AI952" s="64" t="s">
        <v>99</v>
      </c>
      <c r="AJ952" s="146">
        <f>IFERROR(_xll.qlInterestRateIndexFixingDate(ContBasisIndex6MCorrected,AK952),"")</f>
        <v>46199</v>
      </c>
      <c r="AK952" s="146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9330224653602984E-3</v>
      </c>
    </row>
    <row r="953" spans="35:38">
      <c r="AI953" s="64" t="s">
        <v>99</v>
      </c>
      <c r="AJ953" s="146">
        <f>IFERROR(_xll.qlInterestRateIndexFixingDate(ContBasisIndex6MCorrected,AK953),"")</f>
        <v>46206</v>
      </c>
      <c r="AK953" s="146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9303857305667509E-3</v>
      </c>
    </row>
    <row r="954" spans="35:38">
      <c r="AI954" s="64" t="s">
        <v>99</v>
      </c>
      <c r="AJ954" s="146">
        <f>IFERROR(_xll.qlInterestRateIndexFixingDate(ContBasisIndex6MCorrected,AK954),"")</f>
        <v>46213</v>
      </c>
      <c r="AK954" s="146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9277502774792486E-3</v>
      </c>
    </row>
    <row r="955" spans="35:38">
      <c r="AI955" s="64" t="s">
        <v>99</v>
      </c>
      <c r="AJ955" s="146">
        <f>IFERROR(_xll.qlInterestRateIndexFixingDate(ContBasisIndex6MCorrected,AK955),"")</f>
        <v>46220</v>
      </c>
      <c r="AK955" s="146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9251161190713267E-3</v>
      </c>
    </row>
    <row r="956" spans="35:38">
      <c r="AI956" s="64" t="s">
        <v>99</v>
      </c>
      <c r="AJ956" s="146">
        <f>IFERROR(_xll.qlInterestRateIndexFixingDate(ContBasisIndex6MCorrected,AK956),"")</f>
        <v>46227</v>
      </c>
      <c r="AK956" s="146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922483268233981E-3</v>
      </c>
    </row>
    <row r="957" spans="35:38">
      <c r="AI957" s="64" t="s">
        <v>99</v>
      </c>
      <c r="AJ957" s="146">
        <f>IFERROR(_xll.qlInterestRateIndexFixingDate(ContBasisIndex6MCorrected,AK957),"")</f>
        <v>46234</v>
      </c>
      <c r="AK957" s="146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9198517377830415E-3</v>
      </c>
    </row>
    <row r="958" spans="35:38">
      <c r="AI958" s="64" t="s">
        <v>99</v>
      </c>
      <c r="AJ958" s="146">
        <f>IFERROR(_xll.qlInterestRateIndexFixingDate(ContBasisIndex6MCorrected,AK958),"")</f>
        <v>46241</v>
      </c>
      <c r="AK958" s="146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9172215404565825E-3</v>
      </c>
    </row>
    <row r="959" spans="35:38">
      <c r="AI959" s="64" t="s">
        <v>99</v>
      </c>
      <c r="AJ959" s="146">
        <f>IFERROR(_xll.qlInterestRateIndexFixingDate(ContBasisIndex6MCorrected,AK959),"")</f>
        <v>46248</v>
      </c>
      <c r="AK959" s="146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9145926889127408E-3</v>
      </c>
    </row>
    <row r="960" spans="35:38">
      <c r="AI960" s="64" t="s">
        <v>99</v>
      </c>
      <c r="AJ960" s="146">
        <f>IFERROR(_xll.qlInterestRateIndexFixingDate(ContBasisIndex6MCorrected,AK960),"")</f>
        <v>46255</v>
      </c>
      <c r="AK960" s="146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9119651957349264E-3</v>
      </c>
    </row>
    <row r="961" spans="35:38">
      <c r="AI961" s="64" t="s">
        <v>99</v>
      </c>
      <c r="AJ961" s="146">
        <f>IFERROR(_xll.qlInterestRateIndexFixingDate(ContBasisIndex6MCorrected,AK961),"")</f>
        <v>46262</v>
      </c>
      <c r="AK961" s="146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9096827227507458E-3</v>
      </c>
    </row>
    <row r="962" spans="35:38">
      <c r="AI962" s="64" t="s">
        <v>99</v>
      </c>
      <c r="AJ962" s="146">
        <f>IFERROR(_xll.qlInterestRateIndexFixingDate(ContBasisIndex6MCorrected,AK962),"")</f>
        <v>46269</v>
      </c>
      <c r="AK962" s="146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9070578518696514E-3</v>
      </c>
    </row>
    <row r="963" spans="35:38">
      <c r="AI963" s="64" t="s">
        <v>99</v>
      </c>
      <c r="AJ963" s="146">
        <f>IFERROR(_xll.qlInterestRateIndexFixingDate(ContBasisIndex6MCorrected,AK963),"")</f>
        <v>46276</v>
      </c>
      <c r="AK963" s="146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9044344064785609E-3</v>
      </c>
    </row>
    <row r="964" spans="35:38">
      <c r="AI964" s="64" t="s">
        <v>99</v>
      </c>
      <c r="AJ964" s="146">
        <f>IFERROR(_xll.qlInterestRateIndexFixingDate(ContBasisIndex6MCorrected,AK964),"")</f>
        <v>46283</v>
      </c>
      <c r="AK964" s="146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9018124165791073E-3</v>
      </c>
    </row>
    <row r="965" spans="35:38">
      <c r="AI965" s="64" t="s">
        <v>99</v>
      </c>
      <c r="AJ965" s="146">
        <f>IFERROR(_xll.qlInterestRateIndexFixingDate(ContBasisIndex6MCorrected,AK965),"")</f>
        <v>46290</v>
      </c>
      <c r="AK965" s="146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8990775639881798E-3</v>
      </c>
    </row>
    <row r="966" spans="35:38">
      <c r="AI966" s="64" t="s">
        <v>99</v>
      </c>
      <c r="AJ966" s="146">
        <f>IFERROR(_xll.qlInterestRateIndexFixingDate(ContBasisIndex6MCorrected,AK966),"")</f>
        <v>46297</v>
      </c>
      <c r="AK966" s="146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8964586283093075E-3</v>
      </c>
    </row>
    <row r="967" spans="35:38">
      <c r="AI967" s="64" t="s">
        <v>99</v>
      </c>
      <c r="AJ967" s="146">
        <f>IFERROR(_xll.qlInterestRateIndexFixingDate(ContBasisIndex6MCorrected,AK967),"")</f>
        <v>46304</v>
      </c>
      <c r="AK967" s="146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8938412381510721E-3</v>
      </c>
    </row>
    <row r="968" spans="35:38">
      <c r="AI968" s="64" t="s">
        <v>99</v>
      </c>
      <c r="AJ968" s="146">
        <f>IFERROR(_xll.qlInterestRateIndexFixingDate(ContBasisIndex6MCorrected,AK968),"")</f>
        <v>46311</v>
      </c>
      <c r="AK968" s="146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8912254228157441E-3</v>
      </c>
    </row>
    <row r="969" spans="35:38">
      <c r="AI969" s="64" t="s">
        <v>99</v>
      </c>
      <c r="AJ969" s="146">
        <f>IFERROR(_xll.qlInterestRateIndexFixingDate(ContBasisIndex6MCorrected,AK969),"")</f>
        <v>46318</v>
      </c>
      <c r="AK969" s="146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8886112114307949E-3</v>
      </c>
    </row>
    <row r="970" spans="35:38">
      <c r="AI970" s="64" t="s">
        <v>99</v>
      </c>
      <c r="AJ970" s="146">
        <f>IFERROR(_xll.qlInterestRateIndexFixingDate(ContBasisIndex6MCorrected,AK970),"")</f>
        <v>46325</v>
      </c>
      <c r="AK970" s="146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8861127006897915E-3</v>
      </c>
    </row>
    <row r="971" spans="35:38">
      <c r="AI971" s="64" t="s">
        <v>99</v>
      </c>
      <c r="AJ971" s="146">
        <f>IFERROR(_xll.qlInterestRateIndexFixingDate(ContBasisIndex6MCorrected,AK971),"")</f>
        <v>46332</v>
      </c>
      <c r="AK971" s="146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8835017246965902E-3</v>
      </c>
    </row>
    <row r="972" spans="35:38">
      <c r="AI972" s="64" t="s">
        <v>99</v>
      </c>
      <c r="AJ972" s="146">
        <f>IFERROR(_xll.qlInterestRateIndexFixingDate(ContBasisIndex6MCorrected,AK972),"")</f>
        <v>46339</v>
      </c>
      <c r="AK972" s="146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8808924379739907E-3</v>
      </c>
    </row>
    <row r="973" spans="35:38">
      <c r="AI973" s="64" t="s">
        <v>99</v>
      </c>
      <c r="AJ973" s="146">
        <f>IFERROR(_xll.qlInterestRateIndexFixingDate(ContBasisIndex6MCorrected,AK973),"")</f>
        <v>46346</v>
      </c>
      <c r="AK973" s="146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8782848689748114E-3</v>
      </c>
    </row>
    <row r="974" spans="35:38">
      <c r="AI974" s="64" t="s">
        <v>99</v>
      </c>
      <c r="AJ974" s="146">
        <f>IFERROR(_xll.qlInterestRateIndexFixingDate(ContBasisIndex6MCorrected,AK974),"")</f>
        <v>46353</v>
      </c>
      <c r="AK974" s="146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8755652212481422E-3</v>
      </c>
    </row>
    <row r="975" spans="35:38">
      <c r="AI975" s="64" t="s">
        <v>99</v>
      </c>
      <c r="AJ975" s="146">
        <f>IFERROR(_xll.qlInterestRateIndexFixingDate(ContBasisIndex6MCorrected,AK975),"")</f>
        <v>46360</v>
      </c>
      <c r="AK975" s="146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8729612356688918E-3</v>
      </c>
    </row>
    <row r="976" spans="35:38">
      <c r="AI976" s="64" t="s">
        <v>99</v>
      </c>
      <c r="AJ976" s="146">
        <f>IFERROR(_xll.qlInterestRateIndexFixingDate(ContBasisIndex6MCorrected,AK976),"")</f>
        <v>46367</v>
      </c>
      <c r="AK976" s="146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8703590531537109E-3</v>
      </c>
    </row>
    <row r="977" spans="35:38">
      <c r="AI977" s="64" t="s">
        <v>99</v>
      </c>
      <c r="AJ977" s="146">
        <f>IFERROR(_xll.qlInterestRateIndexFixingDate(ContBasisIndex6MCorrected,AK977),"")</f>
        <v>46374</v>
      </c>
      <c r="AK977" s="146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8677587014676467E-3</v>
      </c>
    </row>
    <row r="978" spans="35:38">
      <c r="AI978" s="64" t="s">
        <v>99</v>
      </c>
      <c r="AJ978" s="146">
        <f>IFERROR(_xll.qlInterestRateIndexFixingDate(ContBasisIndex6MCorrected,AK978),"")</f>
        <v>46380</v>
      </c>
      <c r="AK978" s="146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8651602082119141E-3</v>
      </c>
    </row>
    <row r="979" spans="35:38">
      <c r="AI979" s="64" t="s">
        <v>99</v>
      </c>
      <c r="AJ979" s="146">
        <f>IFERROR(_xll.qlInterestRateIndexFixingDate(ContBasisIndex6MCorrected,AK979),"")</f>
        <v>46387</v>
      </c>
      <c r="AK979" s="146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8626770990214439E-3</v>
      </c>
    </row>
    <row r="980" spans="35:38">
      <c r="AI980" s="64" t="s">
        <v>99</v>
      </c>
      <c r="AJ980" s="146">
        <f>IFERROR(_xll.qlInterestRateIndexFixingDate(ContBasisIndex6MCorrected,AK980),"")</f>
        <v>46395</v>
      </c>
      <c r="AK980" s="146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8600823364791561E-3</v>
      </c>
    </row>
    <row r="981" spans="35:38">
      <c r="AI981" s="64" t="s">
        <v>99</v>
      </c>
      <c r="AJ981" s="146">
        <f>IFERROR(_xll.qlInterestRateIndexFixingDate(ContBasisIndex6MCorrected,AK981),"")</f>
        <v>46402</v>
      </c>
      <c r="AK981" s="146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857489513185628E-3</v>
      </c>
    </row>
    <row r="982" spans="35:38">
      <c r="AI982" s="64" t="s">
        <v>99</v>
      </c>
      <c r="AJ982" s="146">
        <f>IFERROR(_xll.qlInterestRateIndexFixingDate(ContBasisIndex6MCorrected,AK982),"")</f>
        <v>46409</v>
      </c>
      <c r="AK982" s="146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8548986560784336E-3</v>
      </c>
    </row>
    <row r="983" spans="35:38">
      <c r="AI983" s="64" t="s">
        <v>99</v>
      </c>
      <c r="AJ983" s="146">
        <f>IFERROR(_xll.qlInterestRateIndexFixingDate(ContBasisIndex6MCorrected,AK983),"")</f>
        <v>46416</v>
      </c>
      <c r="AK983" s="146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8523097919321708E-3</v>
      </c>
    </row>
    <row r="984" spans="35:38">
      <c r="AI984" s="64" t="s">
        <v>99</v>
      </c>
      <c r="AJ984" s="146">
        <f>IFERROR(_xll.qlInterestRateIndexFixingDate(ContBasisIndex6MCorrected,AK984),"")</f>
        <v>46423</v>
      </c>
      <c r="AK984" s="146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8497229473540683E-3</v>
      </c>
    </row>
    <row r="985" spans="35:38">
      <c r="AI985" s="64" t="s">
        <v>99</v>
      </c>
      <c r="AJ985" s="146">
        <f>IFERROR(_xll.qlInterestRateIndexFixingDate(ContBasisIndex6MCorrected,AK985),"")</f>
        <v>46430</v>
      </c>
      <c r="AK985" s="146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8471381487839677E-3</v>
      </c>
    </row>
    <row r="986" spans="35:38">
      <c r="AI986" s="64" t="s">
        <v>99</v>
      </c>
      <c r="AJ986" s="146">
        <f>IFERROR(_xll.qlInterestRateIndexFixingDate(ContBasisIndex6MCorrected,AK986),"")</f>
        <v>46437</v>
      </c>
      <c r="AK986" s="146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8445554225049367E-3</v>
      </c>
    </row>
    <row r="987" spans="35:38">
      <c r="AI987" s="64" t="s">
        <v>99</v>
      </c>
      <c r="AJ987" s="146">
        <f>IFERROR(_xll.qlInterestRateIndexFixingDate(ContBasisIndex6MCorrected,AK987),"")</f>
        <v>46444</v>
      </c>
      <c r="AK987" s="146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8416360383067196E-3</v>
      </c>
    </row>
    <row r="988" spans="35:38">
      <c r="AI988" s="64" t="s">
        <v>99</v>
      </c>
      <c r="AJ988" s="146">
        <f>IFERROR(_xll.qlInterestRateIndexFixingDate(ContBasisIndex6MCorrected,AK988),"")</f>
        <v>46451</v>
      </c>
      <c r="AK988" s="146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8390577520817665E-3</v>
      </c>
    </row>
    <row r="989" spans="35:38">
      <c r="AI989" s="64" t="s">
        <v>99</v>
      </c>
      <c r="AJ989" s="146">
        <f>IFERROR(_xll.qlInterestRateIndexFixingDate(ContBasisIndex6MCorrected,AK989),"")</f>
        <v>46458</v>
      </c>
      <c r="AK989" s="146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8364815917136929E-3</v>
      </c>
    </row>
    <row r="990" spans="35:38">
      <c r="AI990" s="64" t="s">
        <v>99</v>
      </c>
      <c r="AJ990" s="146">
        <f>IFERROR(_xll.qlInterestRateIndexFixingDate(ContBasisIndex6MCorrected,AK990),"")</f>
        <v>46465</v>
      </c>
      <c r="AK990" s="146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8339075657165613E-3</v>
      </c>
    </row>
    <row r="991" spans="35:38">
      <c r="AI991" s="64" t="s">
        <v>99</v>
      </c>
      <c r="AJ991" s="146">
        <f>IFERROR(_xll.qlInterestRateIndexFixingDate(ContBasisIndex6MCorrected,AK991),"")</f>
        <v>46470</v>
      </c>
      <c r="AK991" s="146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8313356825392663E-3</v>
      </c>
    </row>
    <row r="992" spans="35:38">
      <c r="AI992" s="64" t="s">
        <v>99</v>
      </c>
      <c r="AJ992" s="146">
        <f>IFERROR(_xll.qlInterestRateIndexFixingDate(ContBasisIndex6MCorrected,AK992),"")</f>
        <v>46479</v>
      </c>
      <c r="AK992" s="146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8288784730721031E-3</v>
      </c>
    </row>
    <row r="993" spans="35:38">
      <c r="AI993" s="64" t="s">
        <v>99</v>
      </c>
      <c r="AJ993" s="146">
        <f>IFERROR(_xll.qlInterestRateIndexFixingDate(ContBasisIndex6MCorrected,AK993),"")</f>
        <v>46486</v>
      </c>
      <c r="AK993" s="146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8263108199996474E-3</v>
      </c>
    </row>
    <row r="994" spans="35:38">
      <c r="AI994" s="64" t="s">
        <v>99</v>
      </c>
      <c r="AJ994" s="146">
        <f>IFERROR(_xll.qlInterestRateIndexFixingDate(ContBasisIndex6MCorrected,AK994),"")</f>
        <v>46493</v>
      </c>
      <c r="AK994" s="146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8237453338102571E-3</v>
      </c>
    </row>
    <row r="995" spans="35:38">
      <c r="AI995" s="64" t="s">
        <v>99</v>
      </c>
      <c r="AJ995" s="146">
        <f>IFERROR(_xll.qlInterestRateIndexFixingDate(ContBasisIndex6MCorrected,AK995),"")</f>
        <v>46500</v>
      </c>
      <c r="AK995" s="146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8211820227037132E-3</v>
      </c>
    </row>
    <row r="996" spans="35:38">
      <c r="AI996" s="64" t="s">
        <v>99</v>
      </c>
      <c r="AJ996" s="146">
        <f>IFERROR(_xll.qlInterestRateIndexFixingDate(ContBasisIndex6MCorrected,AK996),"")</f>
        <v>46507</v>
      </c>
      <c r="AK996" s="146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818508700145197E-3</v>
      </c>
    </row>
    <row r="997" spans="35:38">
      <c r="AI997" s="64" t="s">
        <v>99</v>
      </c>
      <c r="AJ997" s="146">
        <f>IFERROR(_xll.qlInterestRateIndexFixingDate(ContBasisIndex6MCorrected,AK997),"")</f>
        <v>46514</v>
      </c>
      <c r="AK997" s="146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8159498477048237E-3</v>
      </c>
    </row>
    <row r="998" spans="35:38">
      <c r="AI998" s="64" t="s">
        <v>99</v>
      </c>
      <c r="AJ998" s="146">
        <f>IFERROR(_xll.qlInterestRateIndexFixingDate(ContBasisIndex6MCorrected,AK998),"")</f>
        <v>46521</v>
      </c>
      <c r="AK998" s="146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8133931954271137E-3</v>
      </c>
    </row>
    <row r="999" spans="35:38">
      <c r="AI999" s="64" t="s">
        <v>99</v>
      </c>
      <c r="AJ999" s="146">
        <f>IFERROR(_xll.qlInterestRateIndexFixingDate(ContBasisIndex6MCorrected,AK999),"")</f>
        <v>46528</v>
      </c>
      <c r="AK999" s="146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8108387512504945E-3</v>
      </c>
    </row>
    <row r="1000" spans="35:38">
      <c r="AI1000" s="64" t="s">
        <v>99</v>
      </c>
      <c r="AJ1000" s="146">
        <f>IFERROR(_xll.qlInterestRateIndexFixingDate(ContBasisIndex6MCorrected,AK1000),"")</f>
        <v>46535</v>
      </c>
      <c r="AK1000" s="146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8083983758308414E-3</v>
      </c>
    </row>
    <row r="1001" spans="35:38">
      <c r="AI1001" s="64" t="s">
        <v>99</v>
      </c>
      <c r="AJ1001" s="146">
        <f>IFERROR(_xll.qlInterestRateIndexFixingDate(ContBasisIndex6MCorrected,AK1001),"")</f>
        <v>46542</v>
      </c>
      <c r="AK1001" s="146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8058482837934146E-3</v>
      </c>
    </row>
    <row r="1002" spans="35:38">
      <c r="AI1002" s="64" t="s">
        <v>99</v>
      </c>
      <c r="AJ1002" s="146">
        <f>IFERROR(_xll.qlInterestRateIndexFixingDate(ContBasisIndex6MCorrected,AK1002),"")</f>
        <v>46549</v>
      </c>
      <c r="AK1002" s="146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8033004224463772E-3</v>
      </c>
    </row>
    <row r="1003" spans="35:38">
      <c r="AI1003" s="64" t="s">
        <v>99</v>
      </c>
      <c r="AJ1003" s="146">
        <f>IFERROR(_xll.qlInterestRateIndexFixingDate(ContBasisIndex6MCorrected,AK1003),"")</f>
        <v>46556</v>
      </c>
      <c r="AK1003" s="146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8007547994849903E-3</v>
      </c>
    </row>
    <row r="1004" spans="35:38">
      <c r="AI1004" s="64" t="s">
        <v>99</v>
      </c>
      <c r="AJ1004" s="146">
        <f>IFERROR(_xll.qlInterestRateIndexFixingDate(ContBasisIndex6MCorrected,AK1004),"")</f>
        <v>46563</v>
      </c>
      <c r="AK1004" s="146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7982114225398721E-3</v>
      </c>
    </row>
    <row r="1005" spans="35:38">
      <c r="AI1005" s="64" t="s">
        <v>99</v>
      </c>
      <c r="AJ1005" s="146">
        <f>IFERROR(_xll.qlInterestRateIndexFixingDate(ContBasisIndex6MCorrected,AK1005),"")</f>
        <v>46570</v>
      </c>
      <c r="AK1005" s="146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795558893008772E-3</v>
      </c>
    </row>
    <row r="1006" spans="35:38">
      <c r="AI1006" s="64" t="s">
        <v>99</v>
      </c>
      <c r="AJ1006" s="146">
        <f>IFERROR(_xll.qlInterestRateIndexFixingDate(ContBasisIndex6MCorrected,AK1006),"")</f>
        <v>46577</v>
      </c>
      <c r="AK1006" s="146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7930201225927044E-3</v>
      </c>
    </row>
    <row r="1007" spans="35:38">
      <c r="AI1007" s="64" t="s">
        <v>99</v>
      </c>
      <c r="AJ1007" s="146">
        <f>IFERROR(_xll.qlInterestRateIndexFixingDate(ContBasisIndex6MCorrected,AK1007),"")</f>
        <v>46584</v>
      </c>
      <c r="AK1007" s="146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7904836215569733E-3</v>
      </c>
    </row>
    <row r="1008" spans="35:38">
      <c r="AI1008" s="64" t="s">
        <v>99</v>
      </c>
      <c r="AJ1008" s="146">
        <f>IFERROR(_xll.qlInterestRateIndexFixingDate(ContBasisIndex6MCorrected,AK1008),"")</f>
        <v>46591</v>
      </c>
      <c r="AK1008" s="146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7879493972852364E-3</v>
      </c>
    </row>
    <row r="1009" spans="35:38">
      <c r="AI1009" s="64" t="s">
        <v>99</v>
      </c>
      <c r="AJ1009" s="146">
        <f>IFERROR(_xll.qlInterestRateIndexFixingDate(ContBasisIndex6MCorrected,AK1009),"")</f>
        <v>46598</v>
      </c>
      <c r="AK1009" s="146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785417457105979E-3</v>
      </c>
    </row>
    <row r="1010" spans="35:38">
      <c r="AI1010" s="64" t="s">
        <v>99</v>
      </c>
      <c r="AJ1010" s="146">
        <f>IFERROR(_xll.qlInterestRateIndexFixingDate(ContBasisIndex6MCorrected,AK1010),"")</f>
        <v>46605</v>
      </c>
      <c r="AK1010" s="146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7828878082846947E-3</v>
      </c>
    </row>
    <row r="1011" spans="35:38">
      <c r="AI1011" s="64" t="s">
        <v>99</v>
      </c>
      <c r="AJ1011" s="146">
        <f>IFERROR(_xll.qlInterestRateIndexFixingDate(ContBasisIndex6MCorrected,AK1011),"")</f>
        <v>46612</v>
      </c>
      <c r="AK1011" s="146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780360458027791E-3</v>
      </c>
    </row>
    <row r="1012" spans="35:38">
      <c r="AI1012" s="64" t="s">
        <v>99</v>
      </c>
      <c r="AJ1012" s="146">
        <f>IFERROR(_xll.qlInterestRateIndexFixingDate(ContBasisIndex6MCorrected,AK1012),"")</f>
        <v>46619</v>
      </c>
      <c r="AK1012" s="146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7778354134830344E-3</v>
      </c>
    </row>
    <row r="1013" spans="35:38">
      <c r="AI1013" s="64" t="s">
        <v>99</v>
      </c>
      <c r="AJ1013" s="146">
        <f>IFERROR(_xll.qlInterestRateIndexFixingDate(ContBasisIndex6MCorrected,AK1013),"")</f>
        <v>46626</v>
      </c>
      <c r="AK1013" s="146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7755339880692472E-3</v>
      </c>
    </row>
    <row r="1014" spans="35:38">
      <c r="AI1014" s="64" t="s">
        <v>99</v>
      </c>
      <c r="AJ1014" s="146">
        <f>IFERROR(_xll.qlInterestRateIndexFixingDate(ContBasisIndex6MCorrected,AK1014),"")</f>
        <v>46633</v>
      </c>
      <c r="AK1014" s="146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7730133783043778E-3</v>
      </c>
    </row>
    <row r="1015" spans="35:38">
      <c r="AI1015" s="64" t="s">
        <v>99</v>
      </c>
      <c r="AJ1015" s="146">
        <f>IFERROR(_xll.qlInterestRateIndexFixingDate(ContBasisIndex6MCorrected,AK1015),"")</f>
        <v>46640</v>
      </c>
      <c r="AK1015" s="146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7704950876303652E-3</v>
      </c>
    </row>
    <row r="1016" spans="35:38">
      <c r="AI1016" s="64" t="s">
        <v>99</v>
      </c>
      <c r="AJ1016" s="146">
        <f>IFERROR(_xll.qlInterestRateIndexFixingDate(ContBasisIndex6MCorrected,AK1016),"")</f>
        <v>46647</v>
      </c>
      <c r="AK1016" s="146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7679791176314335E-3</v>
      </c>
    </row>
    <row r="1017" spans="35:38">
      <c r="AI1017" s="64" t="s">
        <v>99</v>
      </c>
      <c r="AJ1017" s="146">
        <f>IFERROR(_xll.qlInterestRateIndexFixingDate(ContBasisIndex6MCorrected,AK1017),"")</f>
        <v>46654</v>
      </c>
      <c r="AK1017" s="146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7654654698619401E-3</v>
      </c>
    </row>
    <row r="1018" spans="35:38">
      <c r="AI1018" s="64" t="s">
        <v>99</v>
      </c>
      <c r="AJ1018" s="146">
        <f>IFERROR(_xll.qlInterestRateIndexFixingDate(ContBasisIndex6MCorrected,AK1018),"")</f>
        <v>46661</v>
      </c>
      <c r="AK1018" s="146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7628439766730446E-3</v>
      </c>
    </row>
    <row r="1019" spans="35:38">
      <c r="AI1019" s="64" t="s">
        <v>99</v>
      </c>
      <c r="AJ1019" s="146">
        <f>IFERROR(_xll.qlInterestRateIndexFixingDate(ContBasisIndex6MCorrected,AK1019),"")</f>
        <v>46668</v>
      </c>
      <c r="AK1019" s="146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7603350756722133E-3</v>
      </c>
    </row>
    <row r="1020" spans="35:38">
      <c r="AI1020" s="64" t="s">
        <v>99</v>
      </c>
      <c r="AJ1020" s="146">
        <f>IFERROR(_xll.qlInterestRateIndexFixingDate(ContBasisIndex6MCorrected,AK1020),"")</f>
        <v>46675</v>
      </c>
      <c r="AK1020" s="146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7578285014191366E-3</v>
      </c>
    </row>
    <row r="1021" spans="35:38">
      <c r="AI1021" s="64" t="s">
        <v>99</v>
      </c>
      <c r="AJ1021" s="146">
        <f>IFERROR(_xll.qlInterestRateIndexFixingDate(ContBasisIndex6MCorrected,AK1021),"")</f>
        <v>46682</v>
      </c>
      <c r="AK1021" s="146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7553242553592172E-3</v>
      </c>
    </row>
    <row r="1022" spans="35:38">
      <c r="AI1022" s="64" t="s">
        <v>99</v>
      </c>
      <c r="AJ1022" s="146">
        <f>IFERROR(_xll.qlInterestRateIndexFixingDate(ContBasisIndex6MCorrected,AK1022),"")</f>
        <v>46689</v>
      </c>
      <c r="AK1022" s="146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7529321169872762E-3</v>
      </c>
    </row>
    <row r="1023" spans="35:38">
      <c r="AI1023" s="64" t="s">
        <v>99</v>
      </c>
      <c r="AJ1023" s="146">
        <f>IFERROR(_xll.qlInterestRateIndexFixingDate(ContBasisIndex6MCorrected,AK1023),"")</f>
        <v>46696</v>
      </c>
      <c r="AK1023" s="146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7504324337444636E-3</v>
      </c>
    </row>
    <row r="1024" spans="35:38">
      <c r="AI1024" s="64" t="s">
        <v>99</v>
      </c>
      <c r="AJ1024" s="146">
        <f>IFERROR(_xll.qlInterestRateIndexFixingDate(ContBasisIndex6MCorrected,AK1024),"")</f>
        <v>46703</v>
      </c>
      <c r="AK1024" s="146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7479350828693545E-3</v>
      </c>
    </row>
    <row r="1025" spans="35:38">
      <c r="AI1025" s="64" t="s">
        <v>99</v>
      </c>
      <c r="AJ1025" s="146">
        <f>IFERROR(_xll.qlInterestRateIndexFixingDate(ContBasisIndex6MCorrected,AK1025),"")</f>
        <v>46710</v>
      </c>
      <c r="AK1025" s="146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7454400657050534E-3</v>
      </c>
    </row>
    <row r="1026" spans="35:38">
      <c r="AI1026" s="64" t="s">
        <v>99</v>
      </c>
      <c r="AJ1026" s="146">
        <f>IFERROR(_xll.qlInterestRateIndexFixingDate(ContBasisIndex6MCorrected,AK1026),"")</f>
        <v>46717</v>
      </c>
      <c r="AK1026" s="146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7428379967620953E-3</v>
      </c>
    </row>
    <row r="1027" spans="35:38">
      <c r="AI1027" s="64" t="s">
        <v>99</v>
      </c>
      <c r="AJ1027" s="146">
        <f>IFERROR(_xll.qlInterestRateIndexFixingDate(ContBasisIndex6MCorrected,AK1027),"")</f>
        <v>46724</v>
      </c>
      <c r="AK1027" s="146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7403477487835609E-3</v>
      </c>
    </row>
    <row r="1028" spans="35:38">
      <c r="AI1028" s="64" t="s">
        <v>99</v>
      </c>
      <c r="AJ1028" s="146">
        <f>IFERROR(_xll.qlInterestRateIndexFixingDate(ContBasisIndex6MCorrected,AK1028),"")</f>
        <v>46731</v>
      </c>
      <c r="AK1028" s="146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7378598383996219E-3</v>
      </c>
    </row>
    <row r="1029" spans="35:38">
      <c r="AI1029" s="64" t="s">
        <v>99</v>
      </c>
      <c r="AJ1029" s="146">
        <f>IFERROR(_xll.qlInterestRateIndexFixingDate(ContBasisIndex6MCorrected,AK1029),"")</f>
        <v>46738</v>
      </c>
      <c r="AK1029" s="146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7353742668534417E-3</v>
      </c>
    </row>
    <row r="1030" spans="35:38">
      <c r="AI1030" s="64" t="s">
        <v>99</v>
      </c>
      <c r="AJ1030" s="146">
        <f>IFERROR(_xll.qlInterestRateIndexFixingDate(ContBasisIndex6MCorrected,AK1030),"")</f>
        <v>46745</v>
      </c>
      <c r="AK1030" s="146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7328910353610963E-3</v>
      </c>
    </row>
    <row r="1031" spans="35:38">
      <c r="AI1031" s="64" t="s">
        <v>99</v>
      </c>
      <c r="AJ1031" s="146">
        <f>IFERROR(_xll.qlInterestRateIndexFixingDate(ContBasisIndex6MCorrected,AK1031),"")</f>
        <v>46752</v>
      </c>
      <c r="AK1031" s="146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7305190427226065E-3</v>
      </c>
    </row>
    <row r="1032" spans="35:38">
      <c r="AI1032" s="64" t="s">
        <v>99</v>
      </c>
      <c r="AJ1032" s="146">
        <f>IFERROR(_xll.qlInterestRateIndexFixingDate(ContBasisIndex6MCorrected,AK1032),"")</f>
        <v>46759</v>
      </c>
      <c r="AK1032" s="146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7280403970462068E-3</v>
      </c>
    </row>
    <row r="1033" spans="35:38">
      <c r="AI1033" s="64" t="s">
        <v>99</v>
      </c>
      <c r="AJ1033" s="146">
        <f>IFERROR(_xll.qlInterestRateIndexFixingDate(ContBasisIndex6MCorrected,AK1033),"")</f>
        <v>46766</v>
      </c>
      <c r="AK1033" s="146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7255640949311972E-3</v>
      </c>
    </row>
    <row r="1034" spans="35:38">
      <c r="AI1034" s="64" t="s">
        <v>99</v>
      </c>
      <c r="AJ1034" s="146">
        <f>IFERROR(_xll.qlInterestRateIndexFixingDate(ContBasisIndex6MCorrected,AK1034),"")</f>
        <v>46773</v>
      </c>
      <c r="AK1034" s="146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723090137496679E-3</v>
      </c>
    </row>
    <row r="1035" spans="35:38">
      <c r="AI1035" s="64" t="s">
        <v>99</v>
      </c>
      <c r="AJ1035" s="146">
        <f>IFERROR(_xll.qlInterestRateIndexFixingDate(ContBasisIndex6MCorrected,AK1035),"")</f>
        <v>46780</v>
      </c>
      <c r="AK1035" s="146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7206185258393635E-3</v>
      </c>
    </row>
    <row r="1036" spans="35:38">
      <c r="AI1036" s="64" t="s">
        <v>99</v>
      </c>
      <c r="AJ1036" s="146">
        <f>IFERROR(_xll.qlInterestRateIndexFixingDate(ContBasisIndex6MCorrected,AK1036),"")</f>
        <v>46787</v>
      </c>
      <c r="AK1036" s="146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7181492610357455E-3</v>
      </c>
    </row>
    <row r="1037" spans="35:38">
      <c r="AI1037" s="64" t="s">
        <v>99</v>
      </c>
      <c r="AJ1037" s="146">
        <f>IFERROR(_xll.qlInterestRateIndexFixingDate(ContBasisIndex6MCorrected,AK1037),"")</f>
        <v>46794</v>
      </c>
      <c r="AK1037" s="146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7156823441320246E-3</v>
      </c>
    </row>
    <row r="1038" spans="35:38">
      <c r="AI1038" s="64" t="s">
        <v>99</v>
      </c>
      <c r="AJ1038" s="146">
        <f>IFERROR(_xll.qlInterestRateIndexFixingDate(ContBasisIndex6MCorrected,AK1038),"")</f>
        <v>46801</v>
      </c>
      <c r="AK1038" s="146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7132177761581442E-3</v>
      </c>
    </row>
    <row r="1039" spans="35:38">
      <c r="AI1039" s="64" t="s">
        <v>99</v>
      </c>
      <c r="AJ1039" s="146">
        <f>IFERROR(_xll.qlInterestRateIndexFixingDate(ContBasisIndex6MCorrected,AK1039),"")</f>
        <v>46808</v>
      </c>
      <c r="AK1039" s="146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7105393366024148E-3</v>
      </c>
    </row>
    <row r="1040" spans="35:38">
      <c r="AI1040" s="64" t="s">
        <v>99</v>
      </c>
      <c r="AJ1040" s="146">
        <f>IFERROR(_xll.qlInterestRateIndexFixingDate(ContBasisIndex6MCorrected,AK1040),"")</f>
        <v>46815</v>
      </c>
      <c r="AK1040" s="146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7080796663427721E-3</v>
      </c>
    </row>
    <row r="1041" spans="35:38">
      <c r="AI1041" s="64" t="s">
        <v>99</v>
      </c>
      <c r="AJ1041" s="146">
        <f>IFERROR(_xll.qlInterestRateIndexFixingDate(ContBasisIndex6MCorrected,AK1041),"")</f>
        <v>46822</v>
      </c>
      <c r="AK1041" s="146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705622353848418E-3</v>
      </c>
    </row>
    <row r="1042" spans="35:38">
      <c r="AI1042" s="64" t="s">
        <v>99</v>
      </c>
      <c r="AJ1042" s="146">
        <f>IFERROR(_xll.qlInterestRateIndexFixingDate(ContBasisIndex6MCorrected,AK1042),"")</f>
        <v>46829</v>
      </c>
      <c r="AK1042" s="146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7031674051979657E-3</v>
      </c>
    </row>
    <row r="1043" spans="35:38">
      <c r="AI1043" s="64" t="s">
        <v>99</v>
      </c>
      <c r="AJ1043" s="146">
        <f>IFERROR(_xll.qlInterestRateIndexFixingDate(ContBasisIndex6MCorrected,AK1043),"")</f>
        <v>46836</v>
      </c>
      <c r="AK1043" s="146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7007148264174664E-3</v>
      </c>
    </row>
    <row r="1044" spans="35:38">
      <c r="AI1044" s="64" t="s">
        <v>99</v>
      </c>
      <c r="AJ1044" s="146">
        <f>IFERROR(_xll.qlInterestRateIndexFixingDate(ContBasisIndex6MCorrected,AK1044),"")</f>
        <v>46843</v>
      </c>
      <c r="AK1044" s="146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6983722412665121E-3</v>
      </c>
    </row>
    <row r="1045" spans="35:38">
      <c r="AI1045" s="64" t="s">
        <v>99</v>
      </c>
      <c r="AJ1045" s="146">
        <f>IFERROR(_xll.qlInterestRateIndexFixingDate(ContBasisIndex6MCorrected,AK1045),"")</f>
        <v>46850</v>
      </c>
      <c r="AK1045" s="146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6959243223842718E-3</v>
      </c>
    </row>
    <row r="1046" spans="35:38">
      <c r="AI1046" s="64" t="s">
        <v>99</v>
      </c>
      <c r="AJ1046" s="146">
        <f>IFERROR(_xll.qlInterestRateIndexFixingDate(ContBasisIndex6MCorrected,AK1046),"")</f>
        <v>46855</v>
      </c>
      <c r="AK1046" s="146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693478791158002E-3</v>
      </c>
    </row>
    <row r="1047" spans="35:38">
      <c r="AI1047" s="64" t="s">
        <v>99</v>
      </c>
      <c r="AJ1047" s="146">
        <f>IFERROR(_xll.qlInterestRateIndexFixingDate(ContBasisIndex6MCorrected,AK1047),"")</f>
        <v>46864</v>
      </c>
      <c r="AK1047" s="146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6910356534095006E-3</v>
      </c>
    </row>
    <row r="1048" spans="35:38">
      <c r="AI1048" s="64" t="s">
        <v>99</v>
      </c>
      <c r="AJ1048" s="146">
        <f>IFERROR(_xll.qlInterestRateIndexFixingDate(ContBasisIndex6MCorrected,AK1048),"")</f>
        <v>46870</v>
      </c>
      <c r="AK1048" s="146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6884876878758108E-3</v>
      </c>
    </row>
    <row r="1049" spans="35:38">
      <c r="AI1049" s="64" t="s">
        <v>99</v>
      </c>
      <c r="AJ1049" s="146">
        <f>IFERROR(_xll.qlInterestRateIndexFixingDate(ContBasisIndex6MCorrected,AK1049),"")</f>
        <v>46878</v>
      </c>
      <c r="AK1049" s="146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6860494519813207E-3</v>
      </c>
    </row>
    <row r="1050" spans="35:38">
      <c r="AI1050" s="64" t="s">
        <v>99</v>
      </c>
      <c r="AJ1050" s="146">
        <f>IFERROR(_xll.qlInterestRateIndexFixingDate(ContBasisIndex6MCorrected,AK1050),"")</f>
        <v>46885</v>
      </c>
      <c r="AK1050" s="146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6836136267024508E-3</v>
      </c>
    </row>
    <row r="1051" spans="35:38">
      <c r="AI1051" s="64" t="s">
        <v>99</v>
      </c>
      <c r="AJ1051" s="146">
        <f>IFERROR(_xll.qlInterestRateIndexFixingDate(ContBasisIndex6MCorrected,AK1051),"")</f>
        <v>46892</v>
      </c>
      <c r="AK1051" s="146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6811802176560104E-3</v>
      </c>
    </row>
    <row r="1052" spans="35:38">
      <c r="AI1052" s="64" t="s">
        <v>99</v>
      </c>
      <c r="AJ1052" s="146">
        <f>IFERROR(_xll.qlInterestRateIndexFixingDate(ContBasisIndex6MCorrected,AK1052),"")</f>
        <v>46899</v>
      </c>
      <c r="AK1052" s="146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6787492304110273E-3</v>
      </c>
    </row>
    <row r="1053" spans="35:38">
      <c r="AI1053" s="64" t="s">
        <v>99</v>
      </c>
      <c r="AJ1053" s="146">
        <f>IFERROR(_xll.qlInterestRateIndexFixingDate(ContBasisIndex6MCorrected,AK1053),"")</f>
        <v>46906</v>
      </c>
      <c r="AK1053" s="146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6764274095568913E-3</v>
      </c>
    </row>
    <row r="1054" spans="35:38">
      <c r="AI1054" s="64" t="s">
        <v>99</v>
      </c>
      <c r="AJ1054" s="146">
        <f>IFERROR(_xll.qlInterestRateIndexFixingDate(ContBasisIndex6MCorrected,AK1054),"")</f>
        <v>46913</v>
      </c>
      <c r="AK1054" s="146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6740011848996438E-3</v>
      </c>
    </row>
    <row r="1055" spans="35:38">
      <c r="AI1055" s="64" t="s">
        <v>99</v>
      </c>
      <c r="AJ1055" s="146">
        <f>IFERROR(_xll.qlInterestRateIndexFixingDate(ContBasisIndex6MCorrected,AK1055),"")</f>
        <v>46920</v>
      </c>
      <c r="AK1055" s="146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6715773984773644E-3</v>
      </c>
    </row>
    <row r="1056" spans="35:38">
      <c r="AI1056" s="64" t="s">
        <v>99</v>
      </c>
      <c r="AJ1056" s="146">
        <f>IFERROR(_xll.qlInterestRateIndexFixingDate(ContBasisIndex6MCorrected,AK1056),"")</f>
        <v>46927</v>
      </c>
      <c r="AK1056" s="146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6691560556593137E-3</v>
      </c>
    </row>
    <row r="1057" spans="35:38">
      <c r="AI1057" s="64" t="s">
        <v>99</v>
      </c>
      <c r="AJ1057" s="146">
        <f>IFERROR(_xll.qlInterestRateIndexFixingDate(ContBasisIndex6MCorrected,AK1057),"")</f>
        <v>46934</v>
      </c>
      <c r="AK1057" s="146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666630812587019E-3</v>
      </c>
    </row>
    <row r="1058" spans="35:38">
      <c r="AI1058" s="64" t="s">
        <v>99</v>
      </c>
      <c r="AJ1058" s="146">
        <f>IFERROR(_xll.qlInterestRateIndexFixingDate(ContBasisIndex6MCorrected,AK1058),"")</f>
        <v>46941</v>
      </c>
      <c r="AK1058" s="146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6642144702951125E-3</v>
      </c>
    </row>
    <row r="1059" spans="35:38">
      <c r="AI1059" s="64" t="s">
        <v>99</v>
      </c>
      <c r="AJ1059" s="146">
        <f>IFERROR(_xll.qlInterestRateIndexFixingDate(ContBasisIndex6MCorrected,AK1059),"")</f>
        <v>46948</v>
      </c>
      <c r="AK1059" s="146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6618005873950247E-3</v>
      </c>
    </row>
    <row r="1060" spans="35:38">
      <c r="AI1060" s="64" t="s">
        <v>99</v>
      </c>
      <c r="AJ1060" s="146">
        <f>IFERROR(_xll.qlInterestRateIndexFixingDate(ContBasisIndex6MCorrected,AK1060),"")</f>
        <v>46955</v>
      </c>
      <c r="AK1060" s="146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6593891690639215E-3</v>
      </c>
    </row>
    <row r="1061" spans="35:38">
      <c r="AI1061" s="64" t="s">
        <v>99</v>
      </c>
      <c r="AJ1061" s="146">
        <f>IFERROR(_xll.qlInterestRateIndexFixingDate(ContBasisIndex6MCorrected,AK1061),"")</f>
        <v>46962</v>
      </c>
      <c r="AK1061" s="146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6569802204298729E-3</v>
      </c>
    </row>
    <row r="1062" spans="35:38">
      <c r="AI1062" s="64" t="s">
        <v>99</v>
      </c>
      <c r="AJ1062" s="146">
        <f>IFERROR(_xll.qlInterestRateIndexFixingDate(ContBasisIndex6MCorrected,AK1062),"")</f>
        <v>46969</v>
      </c>
      <c r="AK1062" s="146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6545737465722965E-3</v>
      </c>
    </row>
    <row r="1063" spans="35:38">
      <c r="AI1063" s="64" t="s">
        <v>99</v>
      </c>
      <c r="AJ1063" s="146">
        <f>IFERROR(_xll.qlInterestRateIndexFixingDate(ContBasisIndex6MCorrected,AK1063),"")</f>
        <v>46976</v>
      </c>
      <c r="AK1063" s="146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6521697525254241E-3</v>
      </c>
    </row>
    <row r="1064" spans="35:38">
      <c r="AI1064" s="64" t="s">
        <v>99</v>
      </c>
      <c r="AJ1064" s="146">
        <f>IFERROR(_xll.qlInterestRateIndexFixingDate(ContBasisIndex6MCorrected,AK1064),"")</f>
        <v>46983</v>
      </c>
      <c r="AK1064" s="146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6497682432726618E-3</v>
      </c>
    </row>
    <row r="1065" spans="35:38">
      <c r="AI1065" s="64" t="s">
        <v>99</v>
      </c>
      <c r="AJ1065" s="146">
        <f>IFERROR(_xll.qlInterestRateIndexFixingDate(ContBasisIndex6MCorrected,AK1065),"")</f>
        <v>46990</v>
      </c>
      <c r="AK1065" s="146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6474747947533442E-3</v>
      </c>
    </row>
    <row r="1066" spans="35:38">
      <c r="AI1066" s="64" t="s">
        <v>99</v>
      </c>
      <c r="AJ1066" s="146">
        <f>IFERROR(_xll.qlInterestRateIndexFixingDate(ContBasisIndex6MCorrected,AK1066),"")</f>
        <v>46997</v>
      </c>
      <c r="AK1066" s="146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6452891437367875E-3</v>
      </c>
    </row>
    <row r="1067" spans="35:38">
      <c r="AI1067" s="64" t="s">
        <v>99</v>
      </c>
      <c r="AJ1067" s="146">
        <f>IFERROR(_xll.qlInterestRateIndexFixingDate(ContBasisIndex6MCorrected,AK1067),"")</f>
        <v>47004</v>
      </c>
      <c r="AK1067" s="146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6428948270603722E-3</v>
      </c>
    </row>
    <row r="1068" spans="35:38">
      <c r="AI1068" s="64" t="s">
        <v>99</v>
      </c>
      <c r="AJ1068" s="146">
        <f>IFERROR(_xll.qlInterestRateIndexFixingDate(ContBasisIndex6MCorrected,AK1068),"")</f>
        <v>47011</v>
      </c>
      <c r="AK1068" s="146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6405030147802063E-3</v>
      </c>
    </row>
    <row r="1069" spans="35:38">
      <c r="AI1069" s="64" t="s">
        <v>99</v>
      </c>
      <c r="AJ1069" s="146">
        <f>IFERROR(_xll.qlInterestRateIndexFixingDate(ContBasisIndex6MCorrected,AK1069),"")</f>
        <v>47018</v>
      </c>
      <c r="AK1069" s="146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6381137116513768E-3</v>
      </c>
    </row>
    <row r="1070" spans="35:38">
      <c r="AI1070" s="64" t="s">
        <v>99</v>
      </c>
      <c r="AJ1070" s="146">
        <f>IFERROR(_xll.qlInterestRateIndexFixingDate(ContBasisIndex6MCorrected,AK1070),"")</f>
        <v>47025</v>
      </c>
      <c r="AK1070" s="146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6356218212043461E-3</v>
      </c>
    </row>
    <row r="1071" spans="35:38">
      <c r="AI1071" s="64" t="s">
        <v>99</v>
      </c>
      <c r="AJ1071" s="146">
        <f>IFERROR(_xll.qlInterestRateIndexFixingDate(ContBasisIndex6MCorrected,AK1071),"")</f>
        <v>47032</v>
      </c>
      <c r="AK1071" s="146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6332376473938807E-3</v>
      </c>
    </row>
    <row r="1072" spans="35:38">
      <c r="AI1072" s="64" t="s">
        <v>99</v>
      </c>
      <c r="AJ1072" s="146">
        <f>IFERROR(_xll.qlInterestRateIndexFixingDate(ContBasisIndex6MCorrected,AK1072),"")</f>
        <v>47039</v>
      </c>
      <c r="AK1072" s="146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6308559966785562E-3</v>
      </c>
    </row>
    <row r="1073" spans="35:38">
      <c r="AI1073" s="64" t="s">
        <v>99</v>
      </c>
      <c r="AJ1073" s="146">
        <f>IFERROR(_xll.qlInterestRateIndexFixingDate(ContBasisIndex6MCorrected,AK1073),"")</f>
        <v>47046</v>
      </c>
      <c r="AK1073" s="146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6284768736318546E-3</v>
      </c>
    </row>
    <row r="1074" spans="35:38">
      <c r="AI1074" s="64" t="s">
        <v>99</v>
      </c>
      <c r="AJ1074" s="146">
        <f>IFERROR(_xll.qlInterestRateIndexFixingDate(ContBasisIndex6MCorrected,AK1074),"")</f>
        <v>47053</v>
      </c>
      <c r="AK1074" s="146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6262049965239892E-3</v>
      </c>
    </row>
    <row r="1075" spans="35:38">
      <c r="AI1075" s="64" t="s">
        <v>99</v>
      </c>
      <c r="AJ1075" s="146">
        <f>IFERROR(_xll.qlInterestRateIndexFixingDate(ContBasisIndex6MCorrected,AK1075),"")</f>
        <v>47060</v>
      </c>
      <c r="AK1075" s="146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6238308456109993E-3</v>
      </c>
    </row>
    <row r="1076" spans="35:38">
      <c r="AI1076" s="64" t="s">
        <v>99</v>
      </c>
      <c r="AJ1076" s="146">
        <f>IFERROR(_xll.qlInterestRateIndexFixingDate(ContBasisIndex6MCorrected,AK1076),"")</f>
        <v>47067</v>
      </c>
      <c r="AK1076" s="146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6214592358630743E-3</v>
      </c>
    </row>
    <row r="1077" spans="35:38">
      <c r="AI1077" s="64" t="s">
        <v>99</v>
      </c>
      <c r="AJ1077" s="146">
        <f>IFERROR(_xll.qlInterestRateIndexFixingDate(ContBasisIndex6MCorrected,AK1077),"")</f>
        <v>47074</v>
      </c>
      <c r="AK1077" s="146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6190901716727282E-3</v>
      </c>
    </row>
    <row r="1078" spans="35:38">
      <c r="AI1078" s="64" t="s">
        <v>99</v>
      </c>
      <c r="AJ1078" s="146">
        <f>IFERROR(_xll.qlInterestRateIndexFixingDate(ContBasisIndex6MCorrected,AK1078),"")</f>
        <v>47081</v>
      </c>
      <c r="AK1078" s="146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616723657389187E-3</v>
      </c>
    </row>
    <row r="1079" spans="35:38">
      <c r="AI1079" s="64" t="s">
        <v>99</v>
      </c>
      <c r="AJ1079" s="146">
        <f>IFERROR(_xll.qlInterestRateIndexFixingDate(ContBasisIndex6MCorrected,AK1079),"")</f>
        <v>47088</v>
      </c>
      <c r="AK1079" s="146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6142554667309596E-3</v>
      </c>
    </row>
    <row r="1080" spans="35:38">
      <c r="AI1080" s="64" t="s">
        <v>99</v>
      </c>
      <c r="AJ1080" s="146">
        <f>IFERROR(_xll.qlInterestRateIndexFixingDate(ContBasisIndex6MCorrected,AK1080),"")</f>
        <v>47095</v>
      </c>
      <c r="AK1080" s="146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6118941616028257E-3</v>
      </c>
    </row>
    <row r="1081" spans="35:38">
      <c r="AI1081" s="64" t="s">
        <v>99</v>
      </c>
      <c r="AJ1081" s="146">
        <f>IFERROR(_xll.qlInterestRateIndexFixingDate(ContBasisIndex6MCorrected,AK1081),"")</f>
        <v>47102</v>
      </c>
      <c r="AK1081" s="146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609535419109194E-3</v>
      </c>
    </row>
    <row r="1082" spans="35:38">
      <c r="AI1082" s="64" t="s">
        <v>99</v>
      </c>
      <c r="AJ1082" s="146">
        <f>IFERROR(_xll.qlInterestRateIndexFixingDate(ContBasisIndex6MCorrected,AK1082),"")</f>
        <v>47108</v>
      </c>
      <c r="AK1082" s="146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6068428566750805E-3</v>
      </c>
    </row>
    <row r="1083" spans="35:38">
      <c r="AI1083" s="64" t="s">
        <v>99</v>
      </c>
      <c r="AJ1083" s="146">
        <f>IFERROR(_xll.qlInterestRateIndexFixingDate(ContBasisIndex6MCorrected,AK1083),"")</f>
        <v>47116</v>
      </c>
      <c r="AK1083" s="146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6045934508377019E-3</v>
      </c>
    </row>
    <row r="1084" spans="35:38">
      <c r="AI1084" s="64" t="s">
        <v>99</v>
      </c>
      <c r="AJ1084" s="146">
        <f>IFERROR(_xll.qlInterestRateIndexFixingDate(ContBasisIndex6MCorrected,AK1084),"")</f>
        <v>47126</v>
      </c>
      <c r="AK1084" s="146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6022426930777604E-3</v>
      </c>
    </row>
    <row r="1085" spans="35:38">
      <c r="AI1085" s="64" t="s">
        <v>99</v>
      </c>
      <c r="AJ1085" s="146">
        <f>IFERROR(_xll.qlInterestRateIndexFixingDate(ContBasisIndex6MCorrected,AK1085),"")</f>
        <v>47133</v>
      </c>
      <c r="AK1085" s="146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5998945150208985E-3</v>
      </c>
    </row>
    <row r="1086" spans="35:38">
      <c r="AI1086" s="64" t="s">
        <v>99</v>
      </c>
      <c r="AJ1086" s="146">
        <f>IFERROR(_xll.qlInterestRateIndexFixingDate(ContBasisIndex6MCorrected,AK1086),"")</f>
        <v>47140</v>
      </c>
      <c r="AK1086" s="146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5975489206656885E-3</v>
      </c>
    </row>
    <row r="1087" spans="35:38">
      <c r="AI1087" s="64" t="s">
        <v>99</v>
      </c>
      <c r="AJ1087" s="146">
        <f>IFERROR(_xll.qlInterestRateIndexFixingDate(ContBasisIndex6MCorrected,AK1087),"")</f>
        <v>47147</v>
      </c>
      <c r="AK1087" s="146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5952059139638843E-3</v>
      </c>
    </row>
    <row r="1088" spans="35:38">
      <c r="AI1088" s="64" t="s">
        <v>99</v>
      </c>
      <c r="AJ1088" s="146">
        <f>IFERROR(_xll.qlInterestRateIndexFixingDate(ContBasisIndex6MCorrected,AK1088),"")</f>
        <v>47154</v>
      </c>
      <c r="AK1088" s="146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5928654988288209E-3</v>
      </c>
    </row>
    <row r="1089" spans="35:38">
      <c r="AI1089" s="64" t="s">
        <v>99</v>
      </c>
      <c r="AJ1089" s="146">
        <f>IFERROR(_xll.qlInterestRateIndexFixingDate(ContBasisIndex6MCorrected,AK1089),"")</f>
        <v>47161</v>
      </c>
      <c r="AK1089" s="146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590527679129667E-3</v>
      </c>
    </row>
    <row r="1090" spans="35:38">
      <c r="AI1090" s="64" t="s">
        <v>99</v>
      </c>
      <c r="AJ1090" s="146">
        <f>IFERROR(_xll.qlInterestRateIndexFixingDate(ContBasisIndex6MCorrected,AK1090),"")</f>
        <v>47168</v>
      </c>
      <c r="AK1090" s="146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588192458696288E-3</v>
      </c>
    </row>
    <row r="1091" spans="35:38">
      <c r="AI1091" s="64" t="s">
        <v>99</v>
      </c>
      <c r="AJ1091" s="146">
        <f>IFERROR(_xll.qlInterestRateIndexFixingDate(ContBasisIndex6MCorrected,AK1091),"")</f>
        <v>47175</v>
      </c>
      <c r="AK1091" s="146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5855506730359965E-3</v>
      </c>
    </row>
    <row r="1092" spans="35:38">
      <c r="AI1092" s="64" t="s">
        <v>99</v>
      </c>
      <c r="AJ1092" s="146">
        <f>IFERROR(_xll.qlInterestRateIndexFixingDate(ContBasisIndex6MCorrected,AK1092),"")</f>
        <v>47182</v>
      </c>
      <c r="AK1092" s="146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5832209495479591E-3</v>
      </c>
    </row>
    <row r="1093" spans="35:38">
      <c r="AI1093" s="64" t="s">
        <v>99</v>
      </c>
      <c r="AJ1093" s="146">
        <f>IFERROR(_xll.qlInterestRateIndexFixingDate(ContBasisIndex6MCorrected,AK1093),"")</f>
        <v>47189</v>
      </c>
      <c r="AK1093" s="146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5808938363597209E-3</v>
      </c>
    </row>
    <row r="1094" spans="35:38">
      <c r="AI1094" s="64" t="s">
        <v>99</v>
      </c>
      <c r="AJ1094" s="146">
        <f>IFERROR(_xll.qlInterestRateIndexFixingDate(ContBasisIndex6MCorrected,AK1094),"")</f>
        <v>47196</v>
      </c>
      <c r="AK1094" s="146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5785693371301E-3</v>
      </c>
    </row>
    <row r="1095" spans="35:38">
      <c r="AI1095" s="64" t="s">
        <v>99</v>
      </c>
      <c r="AJ1095" s="146">
        <f>IFERROR(_xll.qlInterestRateIndexFixingDate(ContBasisIndex6MCorrected,AK1095),"")</f>
        <v>47203</v>
      </c>
      <c r="AK1095" s="146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5762474554801096E-3</v>
      </c>
    </row>
    <row r="1096" spans="35:38">
      <c r="AI1096" s="64" t="s">
        <v>99</v>
      </c>
      <c r="AJ1096" s="146">
        <f>IFERROR(_xll.qlInterestRateIndexFixingDate(ContBasisIndex6MCorrected,AK1096),"")</f>
        <v>47206</v>
      </c>
      <c r="AK1096" s="146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5740307663027631E-3</v>
      </c>
    </row>
    <row r="1097" spans="35:38">
      <c r="AI1097" s="64" t="s">
        <v>99</v>
      </c>
      <c r="AJ1097" s="146">
        <f>IFERROR(_xll.qlInterestRateIndexFixingDate(ContBasisIndex6MCorrected,AK1097),"")</f>
        <v>47217</v>
      </c>
      <c r="AK1097" s="146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5717140351788825E-3</v>
      </c>
    </row>
    <row r="1098" spans="35:38">
      <c r="AI1098" s="64" t="s">
        <v>99</v>
      </c>
      <c r="AJ1098" s="146">
        <f>IFERROR(_xll.qlInterestRateIndexFixingDate(ContBasisIndex6MCorrected,AK1098),"")</f>
        <v>47224</v>
      </c>
      <c r="AK1098" s="146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5693999323224406E-3</v>
      </c>
    </row>
    <row r="1099" spans="35:38">
      <c r="AI1099" s="64" t="s">
        <v>99</v>
      </c>
      <c r="AJ1099" s="146">
        <f>IFERROR(_xll.qlInterestRateIndexFixingDate(ContBasisIndex6MCorrected,AK1099),"")</f>
        <v>47231</v>
      </c>
      <c r="AK1099" s="146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5670884611920927E-3</v>
      </c>
    </row>
    <row r="1100" spans="35:38">
      <c r="AI1100" s="64" t="s">
        <v>99</v>
      </c>
      <c r="AJ1100" s="146">
        <f>IFERROR(_xll.qlInterestRateIndexFixingDate(ContBasisIndex6MCorrected,AK1100),"")</f>
        <v>47235</v>
      </c>
      <c r="AK1100" s="146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5646774347825073E-3</v>
      </c>
    </row>
    <row r="1101" spans="35:38">
      <c r="AI1101" s="64" t="s">
        <v>99</v>
      </c>
      <c r="AJ1101" s="146">
        <f>IFERROR(_xll.qlInterestRateIndexFixingDate(ContBasisIndex6MCorrected,AK1101),"")</f>
        <v>47245</v>
      </c>
      <c r="AK1101" s="146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562371332365654E-3</v>
      </c>
    </row>
    <row r="1102" spans="35:38">
      <c r="AI1102" s="64" t="s">
        <v>99</v>
      </c>
      <c r="AJ1102" s="146">
        <f>IFERROR(_xll.qlInterestRateIndexFixingDate(ContBasisIndex6MCorrected,AK1102),"")</f>
        <v>47252</v>
      </c>
      <c r="AK1102" s="146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5600678717421056E-3</v>
      </c>
    </row>
    <row r="1103" spans="35:38">
      <c r="AI1103" s="64" t="s">
        <v>99</v>
      </c>
      <c r="AJ1103" s="146">
        <f>IFERROR(_xll.qlInterestRateIndexFixingDate(ContBasisIndex6MCorrected,AK1103),"")</f>
        <v>47259</v>
      </c>
      <c r="AK1103" s="146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5577670562131381E-3</v>
      </c>
    </row>
    <row r="1104" spans="35:38">
      <c r="AI1104" s="64" t="s">
        <v>99</v>
      </c>
      <c r="AJ1104" s="146">
        <f>IFERROR(_xll.qlInterestRateIndexFixingDate(ContBasisIndex6MCorrected,AK1104),"")</f>
        <v>47266</v>
      </c>
      <c r="AK1104" s="146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5554688890413552E-3</v>
      </c>
    </row>
    <row r="1105" spans="35:38">
      <c r="AI1105" s="64" t="s">
        <v>99</v>
      </c>
      <c r="AJ1105" s="146">
        <f>IFERROR(_xll.qlInterestRateIndexFixingDate(ContBasisIndex6MCorrected,AK1105),"")</f>
        <v>47273</v>
      </c>
      <c r="AK1105" s="146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5532750894306918E-3</v>
      </c>
    </row>
    <row r="1106" spans="35:38">
      <c r="AI1106" s="64" t="s">
        <v>99</v>
      </c>
      <c r="AJ1106" s="146">
        <f>IFERROR(_xll.qlInterestRateIndexFixingDate(ContBasisIndex6MCorrected,AK1106),"")</f>
        <v>47280</v>
      </c>
      <c r="AK1106" s="146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5509821339413851E-3</v>
      </c>
    </row>
    <row r="1107" spans="35:38">
      <c r="AI1107" s="64" t="s">
        <v>99</v>
      </c>
      <c r="AJ1107" s="146">
        <f>IFERROR(_xll.qlInterestRateIndexFixingDate(ContBasisIndex6MCorrected,AK1107),"")</f>
        <v>47287</v>
      </c>
      <c r="AK1107" s="146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5486918364395717E-3</v>
      </c>
    </row>
    <row r="1108" spans="35:38">
      <c r="AI1108" s="64" t="s">
        <v>99</v>
      </c>
      <c r="AJ1108" s="146">
        <f>IFERROR(_xll.qlInterestRateIndexFixingDate(ContBasisIndex6MCorrected,AK1108),"")</f>
        <v>47294</v>
      </c>
      <c r="AK1108" s="146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5464042000348927E-3</v>
      </c>
    </row>
    <row r="1109" spans="35:38">
      <c r="AI1109" s="64" t="s">
        <v>99</v>
      </c>
      <c r="AJ1109" s="146">
        <f>IFERROR(_xll.qlInterestRateIndexFixingDate(ContBasisIndex6MCorrected,AK1109),"")</f>
        <v>47301</v>
      </c>
      <c r="AK1109" s="146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5440178899728263E-3</v>
      </c>
    </row>
    <row r="1110" spans="35:38">
      <c r="AI1110" s="64" t="s">
        <v>99</v>
      </c>
      <c r="AJ1110" s="146">
        <f>IFERROR(_xll.qlInterestRateIndexFixingDate(ContBasisIndex6MCorrected,AK1110),"")</f>
        <v>47308</v>
      </c>
      <c r="AK1110" s="146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5417356792737074E-3</v>
      </c>
    </row>
    <row r="1111" spans="35:38">
      <c r="AI1111" s="64" t="s">
        <v>99</v>
      </c>
      <c r="AJ1111" s="146">
        <f>IFERROR(_xll.qlInterestRateIndexFixingDate(ContBasisIndex6MCorrected,AK1111),"")</f>
        <v>47315</v>
      </c>
      <c r="AK1111" s="146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5394561386869818E-3</v>
      </c>
    </row>
    <row r="1112" spans="35:38">
      <c r="AI1112" s="64" t="s">
        <v>99</v>
      </c>
      <c r="AJ1112" s="146">
        <f>IFERROR(_xll.qlInterestRateIndexFixingDate(ContBasisIndex6MCorrected,AK1112),"")</f>
        <v>47322</v>
      </c>
      <c r="AK1112" s="146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5371792711694129E-3</v>
      </c>
    </row>
    <row r="1113" spans="35:38">
      <c r="AI1113" s="64" t="s">
        <v>99</v>
      </c>
      <c r="AJ1113" s="146">
        <f>IFERROR(_xll.qlInterestRateIndexFixingDate(ContBasisIndex6MCorrected,AK1113),"")</f>
        <v>47329</v>
      </c>
      <c r="AK1113" s="146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5349050796412741E-3</v>
      </c>
    </row>
    <row r="1114" spans="35:38">
      <c r="AI1114" s="64" t="s">
        <v>99</v>
      </c>
      <c r="AJ1114" s="146">
        <f>IFERROR(_xll.qlInterestRateIndexFixingDate(ContBasisIndex6MCorrected,AK1114),"")</f>
        <v>47336</v>
      </c>
      <c r="AK1114" s="146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5326335669824352E-3</v>
      </c>
    </row>
    <row r="1115" spans="35:38">
      <c r="AI1115" s="64" t="s">
        <v>99</v>
      </c>
      <c r="AJ1115" s="146">
        <f>IFERROR(_xll.qlInterestRateIndexFixingDate(ContBasisIndex6MCorrected,AK1115),"")</f>
        <v>47343</v>
      </c>
      <c r="AK1115" s="146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530364736040183E-3</v>
      </c>
    </row>
    <row r="1116" spans="35:38">
      <c r="AI1116" s="64" t="s">
        <v>99</v>
      </c>
      <c r="AJ1116" s="146">
        <f>IFERROR(_xll.qlInterestRateIndexFixingDate(ContBasisIndex6MCorrected,AK1116),"")</f>
        <v>47350</v>
      </c>
      <c r="AK1116" s="146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5280985896222749E-3</v>
      </c>
    </row>
    <row r="1117" spans="35:38">
      <c r="AI1117" s="64" t="s">
        <v>99</v>
      </c>
      <c r="AJ1117" s="146">
        <f>IFERROR(_xll.qlInterestRateIndexFixingDate(ContBasisIndex6MCorrected,AK1117),"")</f>
        <v>47357</v>
      </c>
      <c r="AK1117" s="146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5259357159137128E-3</v>
      </c>
    </row>
    <row r="1118" spans="35:38">
      <c r="AI1118" s="64" t="s">
        <v>99</v>
      </c>
      <c r="AJ1118" s="146">
        <f>IFERROR(_xll.qlInterestRateIndexFixingDate(ContBasisIndex6MCorrected,AK1118),"")</f>
        <v>47364</v>
      </c>
      <c r="AK1118" s="146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52387585581828E-3</v>
      </c>
    </row>
    <row r="1119" spans="35:38">
      <c r="AI1119" s="64" t="s">
        <v>99</v>
      </c>
      <c r="AJ1119" s="146">
        <f>IFERROR(_xll.qlInterestRateIndexFixingDate(ContBasisIndex6MCorrected,AK1119),"")</f>
        <v>47371</v>
      </c>
      <c r="AK1119" s="146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5216174986308357E-3</v>
      </c>
    </row>
    <row r="1120" spans="35:38">
      <c r="AI1120" s="64" t="s">
        <v>99</v>
      </c>
      <c r="AJ1120" s="146">
        <f>IFERROR(_xll.qlInterestRateIndexFixingDate(ContBasisIndex6MCorrected,AK1120),"")</f>
        <v>47378</v>
      </c>
      <c r="AK1120" s="146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5193618370988021E-3</v>
      </c>
    </row>
    <row r="1121" spans="35:38">
      <c r="AI1121" s="64" t="s">
        <v>99</v>
      </c>
      <c r="AJ1121" s="146">
        <f>IFERROR(_xll.qlInterestRateIndexFixingDate(ContBasisIndex6MCorrected,AK1121),"")</f>
        <v>47385</v>
      </c>
      <c r="AK1121" s="146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5171088738530035E-3</v>
      </c>
    </row>
    <row r="1122" spans="35:38">
      <c r="AI1122" s="64" t="s">
        <v>99</v>
      </c>
      <c r="AJ1122" s="146">
        <f>IFERROR(_xll.qlInterestRateIndexFixingDate(ContBasisIndex6MCorrected,AK1122),"")</f>
        <v>47392</v>
      </c>
      <c r="AK1122" s="146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5147584809689155E-3</v>
      </c>
    </row>
    <row r="1123" spans="35:38">
      <c r="AI1123" s="64" t="s">
        <v>99</v>
      </c>
      <c r="AJ1123" s="146">
        <f>IFERROR(_xll.qlInterestRateIndexFixingDate(ContBasisIndex6MCorrected,AK1123),"")</f>
        <v>47399</v>
      </c>
      <c r="AK1123" s="146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512511015321483E-3</v>
      </c>
    </row>
    <row r="1124" spans="35:38">
      <c r="AI1124" s="64" t="s">
        <v>99</v>
      </c>
      <c r="AJ1124" s="146">
        <f>IFERROR(_xll.qlInterestRateIndexFixingDate(ContBasisIndex6MCorrected,AK1124),"")</f>
        <v>47406</v>
      </c>
      <c r="AK1124" s="146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5102662555425469E-3</v>
      </c>
    </row>
    <row r="1125" spans="35:38">
      <c r="AI1125" s="64" t="s">
        <v>99</v>
      </c>
      <c r="AJ1125" s="146">
        <f>IFERROR(_xll.qlInterestRateIndexFixingDate(ContBasisIndex6MCorrected,AK1125),"")</f>
        <v>47413</v>
      </c>
      <c r="AK1125" s="146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5080242041211039E-3</v>
      </c>
    </row>
    <row r="1126" spans="35:38">
      <c r="AI1126" s="64" t="s">
        <v>99</v>
      </c>
      <c r="AJ1126" s="146">
        <f>IFERROR(_xll.qlInterestRateIndexFixingDate(ContBasisIndex6MCorrected,AK1126),"")</f>
        <v>47420</v>
      </c>
      <c r="AK1126" s="146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5058846214446048E-3</v>
      </c>
    </row>
    <row r="1127" spans="35:38">
      <c r="AI1127" s="64" t="s">
        <v>99</v>
      </c>
      <c r="AJ1127" s="146">
        <f>IFERROR(_xll.qlInterestRateIndexFixingDate(ContBasisIndex6MCorrected,AK1127),"")</f>
        <v>47427</v>
      </c>
      <c r="AK1127" s="146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5036479011403831E-3</v>
      </c>
    </row>
    <row r="1128" spans="35:38">
      <c r="AI1128" s="64" t="s">
        <v>99</v>
      </c>
      <c r="AJ1128" s="146">
        <f>IFERROR(_xll.qlInterestRateIndexFixingDate(ContBasisIndex6MCorrected,AK1128),"")</f>
        <v>47434</v>
      </c>
      <c r="AK1128" s="146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5014138965360937E-3</v>
      </c>
    </row>
    <row r="1129" spans="35:38">
      <c r="AI1129" s="64" t="s">
        <v>99</v>
      </c>
      <c r="AJ1129" s="146">
        <f>IFERROR(_xll.qlInterestRateIndexFixingDate(ContBasisIndex6MCorrected,AK1129),"")</f>
        <v>47441</v>
      </c>
      <c r="AK1129" s="146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4991826099803526E-3</v>
      </c>
    </row>
    <row r="1130" spans="35:38">
      <c r="AI1130" s="64" t="s">
        <v>99</v>
      </c>
      <c r="AJ1130" s="146">
        <f>IFERROR(_xll.qlInterestRateIndexFixingDate(ContBasisIndex6MCorrected,AK1130),"")</f>
        <v>47448</v>
      </c>
      <c r="AK1130" s="146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4969540437886567E-3</v>
      </c>
    </row>
    <row r="1131" spans="35:38">
      <c r="AI1131" s="64" t="s">
        <v>99</v>
      </c>
      <c r="AJ1131" s="146">
        <f>IFERROR(_xll.qlInterestRateIndexFixingDate(ContBasisIndex6MCorrected,AK1131),"")</f>
        <v>47455</v>
      </c>
      <c r="AK1131" s="146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4946289059550345E-3</v>
      </c>
    </row>
    <row r="1132" spans="35:38">
      <c r="AI1132" s="64" t="s">
        <v>99</v>
      </c>
      <c r="AJ1132" s="146">
        <f>IFERROR(_xll.qlInterestRateIndexFixingDate(ContBasisIndex6MCorrected,AK1132),"")</f>
        <v>47462</v>
      </c>
      <c r="AK1132" s="146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4924058797426924E-3</v>
      </c>
    </row>
    <row r="1133" spans="35:38">
      <c r="AI1133" s="64" t="s">
        <v>99</v>
      </c>
      <c r="AJ1133" s="146">
        <f>IFERROR(_xll.qlInterestRateIndexFixingDate(ContBasisIndex6MCorrected,AK1133),"")</f>
        <v>47469</v>
      </c>
      <c r="AK1133" s="146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490185580536223E-3</v>
      </c>
    </row>
    <row r="1134" spans="35:38">
      <c r="AI1134" s="64" t="s">
        <v>99</v>
      </c>
      <c r="AJ1134" s="146">
        <f>IFERROR(_xll.qlInterestRateIndexFixingDate(ContBasisIndex6MCorrected,AK1134),"")</f>
        <v>47473</v>
      </c>
      <c r="AK1134" s="146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4876514377122878E-3</v>
      </c>
    </row>
    <row r="1135" spans="35:38">
      <c r="AI1135" s="64" t="s">
        <v>99</v>
      </c>
      <c r="AJ1135" s="146">
        <f>IFERROR(_xll.qlInterestRateIndexFixingDate(ContBasisIndex6MCorrected,AK1135),"")</f>
        <v>47483</v>
      </c>
      <c r="AK1135" s="146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4855359012930676E-3</v>
      </c>
    </row>
    <row r="1136" spans="35:38">
      <c r="AI1136" s="64" t="s">
        <v>99</v>
      </c>
      <c r="AJ1136" s="146">
        <f>IFERROR(_xll.qlInterestRateIndexFixingDate(ContBasisIndex6MCorrected,AK1136),"")</f>
        <v>47491</v>
      </c>
      <c r="AK1136" s="146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4833240946533471E-3</v>
      </c>
    </row>
    <row r="1137" spans="35:38">
      <c r="AI1137" s="64" t="s">
        <v>99</v>
      </c>
      <c r="AJ1137" s="146">
        <f>IFERROR(_xll.qlInterestRateIndexFixingDate(ContBasisIndex6MCorrected,AK1137),"")</f>
        <v>47498</v>
      </c>
      <c r="AK1137" s="146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481115023922808E-3</v>
      </c>
    </row>
    <row r="1138" spans="35:38">
      <c r="AI1138" s="64" t="s">
        <v>99</v>
      </c>
      <c r="AJ1138" s="146">
        <f>IFERROR(_xll.qlInterestRateIndexFixingDate(ContBasisIndex6MCorrected,AK1138),"")</f>
        <v>47505</v>
      </c>
      <c r="AK1138" s="146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4789086911444534E-3</v>
      </c>
    </row>
    <row r="1139" spans="35:38">
      <c r="AI1139" s="64" t="s">
        <v>99</v>
      </c>
      <c r="AJ1139" s="146">
        <f>IFERROR(_xll.qlInterestRateIndexFixingDate(ContBasisIndex6MCorrected,AK1139),"")</f>
        <v>47512</v>
      </c>
      <c r="AK1139" s="146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4767050983246349E-3</v>
      </c>
    </row>
    <row r="1140" spans="35:38">
      <c r="AI1140" s="64" t="s">
        <v>99</v>
      </c>
      <c r="AJ1140" s="146">
        <f>IFERROR(_xll.qlInterestRateIndexFixingDate(ContBasisIndex6MCorrected,AK1140),"")</f>
        <v>47519</v>
      </c>
      <c r="AK1140" s="146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4745042474414403E-3</v>
      </c>
    </row>
    <row r="1141" spans="35:38">
      <c r="AI1141" s="64" t="s">
        <v>99</v>
      </c>
      <c r="AJ1141" s="146">
        <f>IFERROR(_xll.qlInterestRateIndexFixingDate(ContBasisIndex6MCorrected,AK1141),"")</f>
        <v>47526</v>
      </c>
      <c r="AK1141" s="146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4723061404358553E-3</v>
      </c>
    </row>
    <row r="1142" spans="35:38">
      <c r="AI1142" s="64" t="s">
        <v>99</v>
      </c>
      <c r="AJ1142" s="146">
        <f>IFERROR(_xll.qlInterestRateIndexFixingDate(ContBasisIndex6MCorrected,AK1142),"")</f>
        <v>47533</v>
      </c>
      <c r="AK1142" s="146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4701107792201643E-3</v>
      </c>
    </row>
    <row r="1143" spans="35:38">
      <c r="AI1143" s="64" t="s">
        <v>99</v>
      </c>
      <c r="AJ1143" s="146">
        <f>IFERROR(_xll.qlInterestRateIndexFixingDate(ContBasisIndex6MCorrected,AK1143),"")</f>
        <v>47540</v>
      </c>
      <c r="AK1143" s="146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4677218148300437E-3</v>
      </c>
    </row>
    <row r="1144" spans="35:38">
      <c r="AI1144" s="64" t="s">
        <v>99</v>
      </c>
      <c r="AJ1144" s="146">
        <f>IFERROR(_xll.qlInterestRateIndexFixingDate(ContBasisIndex6MCorrected,AK1144),"")</f>
        <v>47547</v>
      </c>
      <c r="AK1144" s="146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4652379235945805E-3</v>
      </c>
    </row>
    <row r="1145" spans="35:38">
      <c r="AI1145" s="64" t="s">
        <v>99</v>
      </c>
      <c r="AJ1145" s="146">
        <f>IFERROR(_xll.qlInterestRateIndexFixingDate(ContBasisIndex6MCorrected,AK1145),"")</f>
        <v>47554</v>
      </c>
      <c r="AK1145" s="146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463051266377564E-3</v>
      </c>
    </row>
    <row r="1146" spans="35:38">
      <c r="AI1146" s="64" t="s">
        <v>99</v>
      </c>
      <c r="AJ1146" s="146">
        <f>IFERROR(_xll.qlInterestRateIndexFixingDate(ContBasisIndex6MCorrected,AK1146),"")</f>
        <v>47561</v>
      </c>
      <c r="AK1146" s="146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4608673617621352E-3</v>
      </c>
    </row>
    <row r="1147" spans="35:38">
      <c r="AI1147" s="64" t="s">
        <v>99</v>
      </c>
      <c r="AJ1147" s="146">
        <f>IFERROR(_xll.qlInterestRateIndexFixingDate(ContBasisIndex6MCorrected,AK1147),"")</f>
        <v>47568</v>
      </c>
      <c r="AK1147" s="146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4586862114974349E-3</v>
      </c>
    </row>
    <row r="1148" spans="35:38">
      <c r="AI1148" s="64" t="s">
        <v>99</v>
      </c>
      <c r="AJ1148" s="146">
        <f>IFERROR(_xll.qlInterestRateIndexFixingDate(ContBasisIndex6MCorrected,AK1148),"")</f>
        <v>47575</v>
      </c>
      <c r="AK1148" s="146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4568009359787505E-3</v>
      </c>
    </row>
    <row r="1149" spans="35:38">
      <c r="AI1149" s="64" t="s">
        <v>99</v>
      </c>
      <c r="AJ1149" s="146">
        <f>IFERROR(_xll.qlInterestRateIndexFixingDate(ContBasisIndex6MCorrected,AK1149),"")</f>
        <v>47582</v>
      </c>
      <c r="AK1149" s="146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4546250275648646E-3</v>
      </c>
    </row>
    <row r="1150" spans="35:38">
      <c r="AI1150" s="64" t="s">
        <v>99</v>
      </c>
      <c r="AJ1150" s="146">
        <f>IFERROR(_xll.qlInterestRateIndexFixingDate(ContBasisIndex6MCorrected,AK1150),"")</f>
        <v>47589</v>
      </c>
      <c r="AK1150" s="146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4524518788787254E-3</v>
      </c>
    </row>
    <row r="1151" spans="35:38">
      <c r="AI1151" s="64" t="s">
        <v>99</v>
      </c>
      <c r="AJ1151" s="146">
        <f>IFERROR(_xll.qlInterestRateIndexFixingDate(ContBasisIndex6MCorrected,AK1151),"")</f>
        <v>47596</v>
      </c>
      <c r="AK1151" s="146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4502814915456994E-3</v>
      </c>
    </row>
    <row r="1152" spans="35:38">
      <c r="AI1152" s="64" t="s">
        <v>99</v>
      </c>
      <c r="AJ1152" s="146">
        <f>IFERROR(_xll.qlInterestRateIndexFixingDate(ContBasisIndex6MCorrected,AK1152),"")</f>
        <v>47602</v>
      </c>
      <c r="AK1152" s="146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4478218344912246E-3</v>
      </c>
    </row>
    <row r="1153" spans="35:38">
      <c r="AI1153" s="64" t="s">
        <v>99</v>
      </c>
      <c r="AJ1153" s="146">
        <f>IFERROR(_xll.qlInterestRateIndexFixingDate(ContBasisIndex6MCorrected,AK1153),"")</f>
        <v>47610</v>
      </c>
      <c r="AK1153" s="146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4456572453334163E-3</v>
      </c>
    </row>
    <row r="1154" spans="35:38">
      <c r="AI1154" s="64" t="s">
        <v>99</v>
      </c>
      <c r="AJ1154" s="146">
        <f>IFERROR(_xll.qlInterestRateIndexFixingDate(ContBasisIndex6MCorrected,AK1154),"")</f>
        <v>47617</v>
      </c>
      <c r="AK1154" s="146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4434954219073367E-3</v>
      </c>
    </row>
    <row r="1155" spans="35:38">
      <c r="AI1155" s="64" t="s">
        <v>99</v>
      </c>
      <c r="AJ1155" s="146">
        <f>IFERROR(_xll.qlInterestRateIndexFixingDate(ContBasisIndex6MCorrected,AK1155),"")</f>
        <v>47624</v>
      </c>
      <c r="AK1155" s="146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441336365715442E-3</v>
      </c>
    </row>
    <row r="1156" spans="35:38">
      <c r="AI1156" s="64" t="s">
        <v>99</v>
      </c>
      <c r="AJ1156" s="146">
        <f>IFERROR(_xll.qlInterestRateIndexFixingDate(ContBasisIndex6MCorrected,AK1156),"")</f>
        <v>47631</v>
      </c>
      <c r="AK1156" s="146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4394710299832705E-3</v>
      </c>
    </row>
    <row r="1157" spans="35:38">
      <c r="AI1157" s="64" t="s">
        <v>99</v>
      </c>
      <c r="AJ1157" s="146">
        <f>IFERROR(_xll.qlInterestRateIndexFixingDate(ContBasisIndex6MCorrected,AK1157),"")</f>
        <v>47638</v>
      </c>
      <c r="AK1157" s="146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4373172432282054E-3</v>
      </c>
    </row>
    <row r="1158" spans="35:38">
      <c r="AI1158" s="64" t="s">
        <v>99</v>
      </c>
      <c r="AJ1158" s="146">
        <f>IFERROR(_xll.qlInterestRateIndexFixingDate(ContBasisIndex6MCorrected,AK1158),"")</f>
        <v>47645</v>
      </c>
      <c r="AK1158" s="146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4351662283647124E-3</v>
      </c>
    </row>
    <row r="1159" spans="35:38">
      <c r="AI1159" s="64" t="s">
        <v>99</v>
      </c>
      <c r="AJ1159" s="146">
        <f>IFERROR(_xll.qlInterestRateIndexFixingDate(ContBasisIndex6MCorrected,AK1159),"")</f>
        <v>47652</v>
      </c>
      <c r="AK1159" s="146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4330179867792173E-3</v>
      </c>
    </row>
    <row r="1160" spans="35:38">
      <c r="AI1160" s="64" t="s">
        <v>99</v>
      </c>
      <c r="AJ1160" s="146">
        <f>IFERROR(_xll.qlInterestRateIndexFixingDate(ContBasisIndex6MCorrected,AK1160),"")</f>
        <v>47659</v>
      </c>
      <c r="AK1160" s="146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4308725198297623E-3</v>
      </c>
    </row>
    <row r="1161" spans="35:38">
      <c r="AI1161" s="64" t="s">
        <v>99</v>
      </c>
      <c r="AJ1161" s="146">
        <f>IFERROR(_xll.qlInterestRateIndexFixingDate(ContBasisIndex6MCorrected,AK1161),"")</f>
        <v>47666</v>
      </c>
      <c r="AK1161" s="146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4284402209577725E-3</v>
      </c>
    </row>
    <row r="1162" spans="35:38">
      <c r="AI1162" s="64" t="s">
        <v>99</v>
      </c>
      <c r="AJ1162" s="146">
        <f>IFERROR(_xll.qlInterestRateIndexFixingDate(ContBasisIndex6MCorrected,AK1162),"")</f>
        <v>47673</v>
      </c>
      <c r="AK1162" s="146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426300575018637E-3</v>
      </c>
    </row>
    <row r="1163" spans="35:38">
      <c r="AI1163" s="64" t="s">
        <v>99</v>
      </c>
      <c r="AJ1163" s="146">
        <f>IFERROR(_xll.qlInterestRateIndexFixingDate(ContBasisIndex6MCorrected,AK1163),"")</f>
        <v>47680</v>
      </c>
      <c r="AK1163" s="146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4241637072778188E-3</v>
      </c>
    </row>
    <row r="1164" spans="35:38">
      <c r="AI1164" s="64" t="s">
        <v>99</v>
      </c>
      <c r="AJ1164" s="146">
        <f>IFERROR(_xll.qlInterestRateIndexFixingDate(ContBasisIndex6MCorrected,AK1164),"")</f>
        <v>47687</v>
      </c>
      <c r="AK1164" s="146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4220296189738964E-3</v>
      </c>
    </row>
    <row r="1165" spans="35:38">
      <c r="AI1165" s="64" t="s">
        <v>99</v>
      </c>
      <c r="AJ1165" s="146">
        <f>IFERROR(_xll.qlInterestRateIndexFixingDate(ContBasisIndex6MCorrected,AK1165),"")</f>
        <v>47694</v>
      </c>
      <c r="AK1165" s="146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4198983113188016E-3</v>
      </c>
    </row>
    <row r="1166" spans="35:38">
      <c r="AI1166" s="64" t="s">
        <v>99</v>
      </c>
      <c r="AJ1166" s="146">
        <f>IFERROR(_xll.qlInterestRateIndexFixingDate(ContBasisIndex6MCorrected,AK1166),"")</f>
        <v>47701</v>
      </c>
      <c r="AK1166" s="146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4177697854930987E-3</v>
      </c>
    </row>
    <row r="1167" spans="35:38">
      <c r="AI1167" s="64" t="s">
        <v>99</v>
      </c>
      <c r="AJ1167" s="146">
        <f>IFERROR(_xll.qlInterestRateIndexFixingDate(ContBasisIndex6MCorrected,AK1167),"")</f>
        <v>47708</v>
      </c>
      <c r="AK1167" s="146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4156440426511332E-3</v>
      </c>
    </row>
    <row r="1168" spans="35:38">
      <c r="AI1168" s="64" t="s">
        <v>99</v>
      </c>
      <c r="AJ1168" s="146">
        <f>IFERROR(_xll.qlInterestRateIndexFixingDate(ContBasisIndex6MCorrected,AK1168),"")</f>
        <v>47715</v>
      </c>
      <c r="AK1168" s="146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4135210839193134E-3</v>
      </c>
    </row>
    <row r="1169" spans="35:38">
      <c r="AI1169" s="64" t="s">
        <v>99</v>
      </c>
      <c r="AJ1169" s="146">
        <f>IFERROR(_xll.qlInterestRateIndexFixingDate(ContBasisIndex6MCorrected,AK1169),"")</f>
        <v>47722</v>
      </c>
      <c r="AK1169" s="146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4116883853092441E-3</v>
      </c>
    </row>
    <row r="1170" spans="35:38">
      <c r="AI1170" s="64" t="s">
        <v>99</v>
      </c>
      <c r="AJ1170" s="146">
        <f>IFERROR(_xll.qlInterestRateIndexFixingDate(ContBasisIndex6MCorrected,AK1170),"")</f>
        <v>47729</v>
      </c>
      <c r="AK1170" s="146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4097622318797881E-3</v>
      </c>
    </row>
    <row r="1171" spans="35:38">
      <c r="AI1171" s="64" t="s">
        <v>99</v>
      </c>
      <c r="AJ1171" s="146">
        <f>IFERROR(_xll.qlInterestRateIndexFixingDate(ContBasisIndex6MCorrected,AK1171),"")</f>
        <v>47736</v>
      </c>
      <c r="AK1171" s="146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4076471937174984E-3</v>
      </c>
    </row>
    <row r="1172" spans="35:38">
      <c r="AI1172" s="64" t="s">
        <v>99</v>
      </c>
      <c r="AJ1172" s="146">
        <f>IFERROR(_xll.qlInterestRateIndexFixingDate(ContBasisIndex6MCorrected,AK1172),"")</f>
        <v>47743</v>
      </c>
      <c r="AK1172" s="146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4055349498764465E-3</v>
      </c>
    </row>
    <row r="1173" spans="35:38">
      <c r="AI1173" s="64" t="s">
        <v>99</v>
      </c>
      <c r="AJ1173" s="146">
        <f>IFERROR(_xll.qlInterestRateIndexFixingDate(ContBasisIndex6MCorrected,AK1173),"")</f>
        <v>47750</v>
      </c>
      <c r="AK1173" s="146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4034255040336948E-3</v>
      </c>
    </row>
    <row r="1174" spans="35:38">
      <c r="AI1174" s="64" t="s">
        <v>99</v>
      </c>
      <c r="AJ1174" s="146">
        <f>IFERROR(_xll.qlInterestRateIndexFixingDate(ContBasisIndex6MCorrected,AK1174),"")</f>
        <v>47757</v>
      </c>
      <c r="AK1174" s="146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4012234656553286E-3</v>
      </c>
    </row>
    <row r="1175" spans="35:38">
      <c r="AI1175" s="64" t="s">
        <v>99</v>
      </c>
      <c r="AJ1175" s="146">
        <f>IFERROR(_xll.qlInterestRateIndexFixingDate(ContBasisIndex6MCorrected,AK1175),"")</f>
        <v>47764</v>
      </c>
      <c r="AK1175" s="146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3991197166741565E-3</v>
      </c>
    </row>
    <row r="1176" spans="35:38">
      <c r="AI1176" s="64" t="s">
        <v>99</v>
      </c>
      <c r="AJ1176" s="146">
        <f>IFERROR(_xll.qlInterestRateIndexFixingDate(ContBasisIndex6MCorrected,AK1176),"")</f>
        <v>47771</v>
      </c>
      <c r="AK1176" s="146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3970187767172043E-3</v>
      </c>
    </row>
    <row r="1177" spans="35:38">
      <c r="AI1177" s="64" t="s">
        <v>99</v>
      </c>
      <c r="AJ1177" s="146">
        <f>IFERROR(_xll.qlInterestRateIndexFixingDate(ContBasisIndex6MCorrected,AK1177),"")</f>
        <v>47778</v>
      </c>
      <c r="AK1177" s="146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3949206492862888E-3</v>
      </c>
    </row>
    <row r="1178" spans="35:38">
      <c r="AI1178" s="64" t="s">
        <v>99</v>
      </c>
      <c r="AJ1178" s="146">
        <f>IFERROR(_xll.qlInterestRateIndexFixingDate(ContBasisIndex6MCorrected,AK1178),"")</f>
        <v>47785</v>
      </c>
      <c r="AK1178" s="146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3929203703796737E-3</v>
      </c>
    </row>
    <row r="1179" spans="35:38">
      <c r="AI1179" s="64" t="s">
        <v>99</v>
      </c>
      <c r="AJ1179" s="146">
        <f>IFERROR(_xll.qlInterestRateIndexFixingDate(ContBasisIndex6MCorrected,AK1179),"")</f>
        <v>47792</v>
      </c>
      <c r="AK1179" s="146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3908277872766335E-3</v>
      </c>
    </row>
    <row r="1180" spans="35:38">
      <c r="AI1180" s="64" t="s">
        <v>99</v>
      </c>
      <c r="AJ1180" s="146">
        <f>IFERROR(_xll.qlInterestRateIndexFixingDate(ContBasisIndex6MCorrected,AK1180),"")</f>
        <v>47799</v>
      </c>
      <c r="AK1180" s="146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3887380266897377E-3</v>
      </c>
    </row>
    <row r="1181" spans="35:38">
      <c r="AI1181" s="64" t="s">
        <v>99</v>
      </c>
      <c r="AJ1181" s="146">
        <f>IFERROR(_xll.qlInterestRateIndexFixingDate(ContBasisIndex6MCorrected,AK1181),"")</f>
        <v>47806</v>
      </c>
      <c r="AK1181" s="146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386651091949357E-3</v>
      </c>
    </row>
    <row r="1182" spans="35:38">
      <c r="AI1182" s="64" t="s">
        <v>99</v>
      </c>
      <c r="AJ1182" s="146">
        <f>IFERROR(_xll.qlInterestRateIndexFixingDate(ContBasisIndex6MCorrected,AK1182),"")</f>
        <v>47813</v>
      </c>
      <c r="AK1182" s="146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3845669863478908E-3</v>
      </c>
    </row>
    <row r="1183" spans="35:38">
      <c r="AI1183" s="64" t="s">
        <v>99</v>
      </c>
      <c r="AJ1183" s="146">
        <f>IFERROR(_xll.qlInterestRateIndexFixingDate(ContBasisIndex6MCorrected,AK1183),"")</f>
        <v>47820</v>
      </c>
      <c r="AK1183" s="146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3823911383586043E-3</v>
      </c>
    </row>
    <row r="1184" spans="35:38">
      <c r="AI1184" s="64" t="s">
        <v>99</v>
      </c>
      <c r="AJ1184" s="146">
        <f>IFERROR(_xll.qlInterestRateIndexFixingDate(ContBasisIndex6MCorrected,AK1184),"")</f>
        <v>47827</v>
      </c>
      <c r="AK1184" s="146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3803127930324347E-3</v>
      </c>
    </row>
    <row r="1185" spans="35:38">
      <c r="AI1185" s="64" t="s">
        <v>99</v>
      </c>
      <c r="AJ1185" s="146">
        <f>IFERROR(_xll.qlInterestRateIndexFixingDate(ContBasisIndex6MCorrected,AK1185),"")</f>
        <v>47834</v>
      </c>
      <c r="AK1185" s="146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3782372867082674E-3</v>
      </c>
    </row>
    <row r="1186" spans="35:38">
      <c r="AI1186" s="64" t="s">
        <v>99</v>
      </c>
      <c r="AJ1186" s="146">
        <f>IFERROR(_xll.qlInterestRateIndexFixingDate(ContBasisIndex6MCorrected,AK1186),"")</f>
        <v>47840</v>
      </c>
      <c r="AK1186" s="146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3758687598114574E-3</v>
      </c>
    </row>
    <row r="1187" spans="35:38">
      <c r="AI1187" s="64" t="s">
        <v>99</v>
      </c>
      <c r="AJ1187" s="146">
        <f>IFERROR(_xll.qlInterestRateIndexFixingDate(ContBasisIndex6MCorrected,AK1187),"")</f>
        <v>47848</v>
      </c>
      <c r="AK1187" s="146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3738935383501936E-3</v>
      </c>
    </row>
    <row r="1188" spans="35:38">
      <c r="AI1188" s="64" t="s">
        <v>99</v>
      </c>
      <c r="AJ1188" s="146">
        <f>IFERROR(_xll.qlInterestRateIndexFixingDate(ContBasisIndex6MCorrected,AK1188),"")</f>
        <v>47856</v>
      </c>
      <c r="AK1188" s="146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3718268814466826E-3</v>
      </c>
    </row>
    <row r="1189" spans="35:38">
      <c r="AI1189" s="64" t="s">
        <v>99</v>
      </c>
      <c r="AJ1189" s="146">
        <f>IFERROR(_xll.qlInterestRateIndexFixingDate(ContBasisIndex6MCorrected,AK1189),"")</f>
        <v>47863</v>
      </c>
      <c r="AK1189" s="146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3697630759776196E-3</v>
      </c>
    </row>
    <row r="1190" spans="35:38">
      <c r="AI1190" s="64" t="s">
        <v>99</v>
      </c>
      <c r="AJ1190" s="146">
        <f>IFERROR(_xll.qlInterestRateIndexFixingDate(ContBasisIndex6MCorrected,AK1190),"")</f>
        <v>47870</v>
      </c>
      <c r="AK1190" s="146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3677021248993133E-3</v>
      </c>
    </row>
    <row r="1191" spans="35:38">
      <c r="AI1191" s="64" t="s">
        <v>99</v>
      </c>
      <c r="AJ1191" s="146">
        <f>IFERROR(_xll.qlInterestRateIndexFixingDate(ContBasisIndex6MCorrected,AK1191),"")</f>
        <v>47877</v>
      </c>
      <c r="AK1191" s="146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3656440311265606E-3</v>
      </c>
    </row>
    <row r="1192" spans="35:38">
      <c r="AI1192" s="64" t="s">
        <v>99</v>
      </c>
      <c r="AJ1192" s="146">
        <f>IFERROR(_xll.qlInterestRateIndexFixingDate(ContBasisIndex6MCorrected,AK1192),"")</f>
        <v>47884</v>
      </c>
      <c r="AK1192" s="146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3635887975352902E-3</v>
      </c>
    </row>
    <row r="1193" spans="35:38">
      <c r="AI1193" s="64" t="s">
        <v>99</v>
      </c>
      <c r="AJ1193" s="146">
        <f>IFERROR(_xll.qlInterestRateIndexFixingDate(ContBasisIndex6MCorrected,AK1193),"")</f>
        <v>47891</v>
      </c>
      <c r="AK1193" s="146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3615364269594817E-3</v>
      </c>
    </row>
    <row r="1194" spans="35:38">
      <c r="AI1194" s="64" t="s">
        <v>99</v>
      </c>
      <c r="AJ1194" s="146">
        <f>IFERROR(_xll.qlInterestRateIndexFixingDate(ContBasisIndex6MCorrected,AK1194),"")</f>
        <v>47898</v>
      </c>
      <c r="AK1194" s="146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3594869221960106E-3</v>
      </c>
    </row>
    <row r="1195" spans="35:38">
      <c r="AI1195" s="64" t="s">
        <v>99</v>
      </c>
      <c r="AJ1195" s="146">
        <f>IFERROR(_xll.qlInterestRateIndexFixingDate(ContBasisIndex6MCorrected,AK1195),"")</f>
        <v>47905</v>
      </c>
      <c r="AK1195" s="146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3573468478903349E-3</v>
      </c>
    </row>
    <row r="1196" spans="35:38">
      <c r="AI1196" s="64" t="s">
        <v>99</v>
      </c>
      <c r="AJ1196" s="146">
        <f>IFERROR(_xll.qlInterestRateIndexFixingDate(ContBasisIndex6MCorrected,AK1196),"")</f>
        <v>47912</v>
      </c>
      <c r="AK1196" s="146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3550231832944928E-3</v>
      </c>
    </row>
    <row r="1197" spans="35:38">
      <c r="AI1197" s="64" t="s">
        <v>99</v>
      </c>
      <c r="AJ1197" s="146">
        <f>IFERROR(_xll.qlInterestRateIndexFixingDate(ContBasisIndex6MCorrected,AK1197),"")</f>
        <v>47919</v>
      </c>
      <c r="AK1197" s="146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3529826694859762E-3</v>
      </c>
    </row>
    <row r="1198" spans="35:38">
      <c r="AI1198" s="64" t="s">
        <v>99</v>
      </c>
      <c r="AJ1198" s="146">
        <f>IFERROR(_xll.qlInterestRateIndexFixingDate(ContBasisIndex6MCorrected,AK1198),"")</f>
        <v>47926</v>
      </c>
      <c r="AK1198" s="146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3509450271833052E-3</v>
      </c>
    </row>
    <row r="1199" spans="35:38">
      <c r="AI1199" s="64" t="s">
        <v>99</v>
      </c>
      <c r="AJ1199" s="146">
        <f>IFERROR(_xll.qlInterestRateIndexFixingDate(ContBasisIndex6MCorrected,AK1199),"")</f>
        <v>47933</v>
      </c>
      <c r="AK1199" s="146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3489102564015996E-3</v>
      </c>
    </row>
    <row r="1200" spans="35:38">
      <c r="AI1200" s="64" t="s">
        <v>99</v>
      </c>
      <c r="AJ1200" s="146">
        <f>IFERROR(_xll.qlInterestRateIndexFixingDate(ContBasisIndex6MCorrected,AK1200),"")</f>
        <v>47940</v>
      </c>
      <c r="AK1200" s="146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346878357129629E-3</v>
      </c>
    </row>
    <row r="1201" spans="35:38">
      <c r="AI1201" s="64" t="s">
        <v>99</v>
      </c>
      <c r="AJ1201" s="146">
        <f>IFERROR(_xll.qlInterestRateIndexFixingDate(ContBasisIndex6MCorrected,AK1201),"")</f>
        <v>47947</v>
      </c>
      <c r="AK1201" s="146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3438767626030908E-3</v>
      </c>
    </row>
    <row r="1202" spans="35:38">
      <c r="AI1202" s="64" t="s">
        <v>99</v>
      </c>
      <c r="AJ1202" s="146">
        <f>IFERROR(_xll.qlInterestRateIndexFixingDate(ContBasisIndex6MCorrected,AK1202),"")</f>
        <v>47956</v>
      </c>
      <c r="AK1202" s="146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3418520539046856E-3</v>
      </c>
    </row>
    <row r="1203" spans="35:38">
      <c r="AI1203" s="64" t="s">
        <v>99</v>
      </c>
      <c r="AJ1203" s="146">
        <f>IFERROR(_xll.qlInterestRateIndexFixingDate(ContBasisIndex6MCorrected,AK1203),"")</f>
        <v>47963</v>
      </c>
      <c r="AK1203" s="146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3398302160883904E-3</v>
      </c>
    </row>
    <row r="1204" spans="35:38">
      <c r="AI1204" s="64" t="s">
        <v>99</v>
      </c>
      <c r="AJ1204" s="146">
        <f>IFERROR(_xll.qlInterestRateIndexFixingDate(ContBasisIndex6MCorrected,AK1204),"")</f>
        <v>47970</v>
      </c>
      <c r="AK1204" s="146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3377187420239162E-3</v>
      </c>
    </row>
    <row r="1205" spans="35:38">
      <c r="AI1205" s="64" t="s">
        <v>99</v>
      </c>
      <c r="AJ1205" s="146">
        <f>IFERROR(_xll.qlInterestRateIndexFixingDate(ContBasisIndex6MCorrected,AK1205),"")</f>
        <v>47977</v>
      </c>
      <c r="AK1205" s="146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335702742767687E-3</v>
      </c>
    </row>
    <row r="1206" spans="35:38">
      <c r="AI1206" s="64" t="s">
        <v>99</v>
      </c>
      <c r="AJ1206" s="146">
        <f>IFERROR(_xll.qlInterestRateIndexFixingDate(ContBasisIndex6MCorrected,AK1206),"")</f>
        <v>47984</v>
      </c>
      <c r="AK1206" s="146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3336896141960177E-3</v>
      </c>
    </row>
    <row r="1207" spans="35:38">
      <c r="AI1207" s="64" t="s">
        <v>99</v>
      </c>
      <c r="AJ1207" s="146">
        <f>IFERROR(_xll.qlInterestRateIndexFixingDate(ContBasisIndex6MCorrected,AK1207),"")</f>
        <v>47991</v>
      </c>
      <c r="AK1207" s="146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3316793561329639E-3</v>
      </c>
    </row>
    <row r="1208" spans="35:38">
      <c r="AI1208" s="64" t="s">
        <v>99</v>
      </c>
      <c r="AJ1208" s="146">
        <f>IFERROR(_xll.qlInterestRateIndexFixingDate(ContBasisIndex6MCorrected,AK1208),"")</f>
        <v>47998</v>
      </c>
      <c r="AK1208" s="146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3297640856154026E-3</v>
      </c>
    </row>
    <row r="1209" spans="35:38">
      <c r="AI1209" s="64" t="s">
        <v>99</v>
      </c>
      <c r="AJ1209" s="146">
        <f>IFERROR(_xll.qlInterestRateIndexFixingDate(ContBasisIndex6MCorrected,AK1209),"")</f>
        <v>48005</v>
      </c>
      <c r="AK1209" s="146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3277594700157672E-3</v>
      </c>
    </row>
    <row r="1210" spans="35:38">
      <c r="AI1210" s="64" t="s">
        <v>99</v>
      </c>
      <c r="AJ1210" s="146">
        <f>IFERROR(_xll.qlInterestRateIndexFixingDate(ContBasisIndex6MCorrected,AK1210),"")</f>
        <v>48012</v>
      </c>
      <c r="AK1210" s="146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3257577240699345E-3</v>
      </c>
    </row>
    <row r="1211" spans="35:38">
      <c r="AI1211" s="64" t="s">
        <v>99</v>
      </c>
      <c r="AJ1211" s="146">
        <f>IFERROR(_xll.qlInterestRateIndexFixingDate(ContBasisIndex6MCorrected,AK1211),"")</f>
        <v>48019</v>
      </c>
      <c r="AK1211" s="146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3237588475153855E-3</v>
      </c>
    </row>
    <row r="1212" spans="35:38">
      <c r="AI1212" s="64" t="s">
        <v>99</v>
      </c>
      <c r="AJ1212" s="146">
        <f>IFERROR(_xll.qlInterestRateIndexFixingDate(ContBasisIndex6MCorrected,AK1212),"")</f>
        <v>48026</v>
      </c>
      <c r="AK1212" s="146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321579397621989E-3</v>
      </c>
    </row>
    <row r="1213" spans="35:38">
      <c r="AI1213" s="64" t="s">
        <v>99</v>
      </c>
      <c r="AJ1213" s="146">
        <f>IFERROR(_xll.qlInterestRateIndexFixingDate(ContBasisIndex6MCorrected,AK1213),"")</f>
        <v>48033</v>
      </c>
      <c r="AK1213" s="146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3196780757678168E-3</v>
      </c>
    </row>
    <row r="1214" spans="35:38">
      <c r="AI1214" s="64" t="s">
        <v>99</v>
      </c>
      <c r="AJ1214" s="146">
        <f>IFERROR(_xll.qlInterestRateIndexFixingDate(ContBasisIndex6MCorrected,AK1214),"")</f>
        <v>48040</v>
      </c>
      <c r="AK1214" s="146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317687904481786E-3</v>
      </c>
    </row>
    <row r="1215" spans="35:38">
      <c r="AI1215" s="64" t="s">
        <v>99</v>
      </c>
      <c r="AJ1215" s="146">
        <f>IFERROR(_xll.qlInterestRateIndexFixingDate(ContBasisIndex6MCorrected,AK1215),"")</f>
        <v>48047</v>
      </c>
      <c r="AK1215" s="146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3157006015091684E-3</v>
      </c>
    </row>
    <row r="1216" spans="35:38">
      <c r="AI1216" s="64" t="s">
        <v>99</v>
      </c>
      <c r="AJ1216" s="146">
        <f>IFERROR(_xll.qlInterestRateIndexFixingDate(ContBasisIndex6MCorrected,AK1216),"")</f>
        <v>48054</v>
      </c>
      <c r="AK1216" s="146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313716166484168E-3</v>
      </c>
    </row>
    <row r="1217" spans="35:38">
      <c r="AI1217" s="64" t="s">
        <v>99</v>
      </c>
      <c r="AJ1217" s="146">
        <f>IFERROR(_xll.qlInterestRateIndexFixingDate(ContBasisIndex6MCorrected,AK1217),"")</f>
        <v>48061</v>
      </c>
      <c r="AK1217" s="146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3117345990127528E-3</v>
      </c>
    </row>
    <row r="1218" spans="35:38">
      <c r="AI1218" s="64" t="s">
        <v>99</v>
      </c>
      <c r="AJ1218" s="146">
        <f>IFERROR(_xll.qlInterestRateIndexFixingDate(ContBasisIndex6MCorrected,AK1218),"")</f>
        <v>48068</v>
      </c>
      <c r="AK1218" s="146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3097558986882949E-3</v>
      </c>
    </row>
    <row r="1219" spans="35:38">
      <c r="AI1219" s="64" t="s">
        <v>99</v>
      </c>
      <c r="AJ1219" s="146">
        <f>IFERROR(_xll.qlInterestRateIndexFixingDate(ContBasisIndex6MCorrected,AK1219),"")</f>
        <v>48075</v>
      </c>
      <c r="AK1219" s="146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3077800650776582E-3</v>
      </c>
    </row>
    <row r="1220" spans="35:38">
      <c r="AI1220" s="64" t="s">
        <v>99</v>
      </c>
      <c r="AJ1220" s="146">
        <f>IFERROR(_xll.qlInterestRateIndexFixingDate(ContBasisIndex6MCorrected,AK1220),"")</f>
        <v>48082</v>
      </c>
      <c r="AK1220" s="146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3058070977303351E-3</v>
      </c>
    </row>
    <row r="1221" spans="35:38">
      <c r="AI1221" s="64" t="s">
        <v>99</v>
      </c>
      <c r="AJ1221" s="146">
        <f>IFERROR(_xll.qlInterestRateIndexFixingDate(ContBasisIndex6MCorrected,AK1221),"")</f>
        <v>48089</v>
      </c>
      <c r="AK1221" s="146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3040186618333682E-3</v>
      </c>
    </row>
    <row r="1222" spans="35:38">
      <c r="AI1222" s="64" t="s">
        <v>99</v>
      </c>
      <c r="AJ1222" s="146">
        <f>IFERROR(_xll.qlInterestRateIndexFixingDate(ContBasisIndex6MCorrected,AK1222),"")</f>
        <v>48096</v>
      </c>
      <c r="AK1222" s="146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3020512250067253E-3</v>
      </c>
    </row>
    <row r="1223" spans="35:38">
      <c r="AI1223" s="64" t="s">
        <v>99</v>
      </c>
      <c r="AJ1223" s="146">
        <f>IFERROR(_xll.qlInterestRateIndexFixingDate(ContBasisIndex6MCorrected,AK1223),"")</f>
        <v>48103</v>
      </c>
      <c r="AK1223" s="146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3000866526276626E-3</v>
      </c>
    </row>
    <row r="1224" spans="35:38">
      <c r="AI1224" s="64" t="s">
        <v>99</v>
      </c>
      <c r="AJ1224" s="146">
        <f>IFERROR(_xll.qlInterestRateIndexFixingDate(ContBasisIndex6MCorrected,AK1224),"")</f>
        <v>48110</v>
      </c>
      <c r="AK1224" s="146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2981249441686906E-3</v>
      </c>
    </row>
    <row r="1225" spans="35:38">
      <c r="AI1225" s="64" t="s">
        <v>99</v>
      </c>
      <c r="AJ1225" s="146">
        <f>IFERROR(_xll.qlInterestRateIndexFixingDate(ContBasisIndex6MCorrected,AK1225),"")</f>
        <v>48117</v>
      </c>
      <c r="AK1225" s="146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2960756651368092E-3</v>
      </c>
    </row>
    <row r="1226" spans="35:38">
      <c r="AI1226" s="64" t="s">
        <v>99</v>
      </c>
      <c r="AJ1226" s="146">
        <f>IFERROR(_xll.qlInterestRateIndexFixingDate(ContBasisIndex6MCorrected,AK1226),"")</f>
        <v>48124</v>
      </c>
      <c r="AK1226" s="146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2941197837992632E-3</v>
      </c>
    </row>
    <row r="1227" spans="35:38">
      <c r="AI1227" s="64" t="s">
        <v>99</v>
      </c>
      <c r="AJ1227" s="146">
        <f>IFERROR(_xll.qlInterestRateIndexFixingDate(ContBasisIndex6MCorrected,AK1227),"")</f>
        <v>48131</v>
      </c>
      <c r="AK1227" s="146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2921667648409033E-3</v>
      </c>
    </row>
    <row r="1228" spans="35:38">
      <c r="AI1228" s="64" t="s">
        <v>99</v>
      </c>
      <c r="AJ1228" s="146">
        <f>IFERROR(_xll.qlInterestRateIndexFixingDate(ContBasisIndex6MCorrected,AK1228),"")</f>
        <v>48138</v>
      </c>
      <c r="AK1228" s="146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290216607655003E-3</v>
      </c>
    </row>
    <row r="1229" spans="35:38">
      <c r="AI1229" s="64" t="s">
        <v>99</v>
      </c>
      <c r="AJ1229" s="146">
        <f>IFERROR(_xll.qlInterestRateIndexFixingDate(ContBasisIndex6MCorrected,AK1229),"")</f>
        <v>48145</v>
      </c>
      <c r="AK1229" s="146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2882693116138665E-3</v>
      </c>
    </row>
    <row r="1230" spans="35:38">
      <c r="AI1230" s="64" t="s">
        <v>99</v>
      </c>
      <c r="AJ1230" s="146">
        <f>IFERROR(_xll.qlInterestRateIndexFixingDate(ContBasisIndex6MCorrected,AK1230),"")</f>
        <v>48152</v>
      </c>
      <c r="AK1230" s="146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2864148036784394E-3</v>
      </c>
    </row>
    <row r="1231" spans="35:38">
      <c r="AI1231" s="64" t="s">
        <v>99</v>
      </c>
      <c r="AJ1231" s="146">
        <f>IFERROR(_xll.qlInterestRateIndexFixingDate(ContBasisIndex6MCorrected,AK1231),"")</f>
        <v>48159</v>
      </c>
      <c r="AK1231" s="146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2844731262231356E-3</v>
      </c>
    </row>
    <row r="1232" spans="35:38">
      <c r="AI1232" s="64" t="s">
        <v>99</v>
      </c>
      <c r="AJ1232" s="146">
        <f>IFERROR(_xll.qlInterestRateIndexFixingDate(ContBasisIndex6MCorrected,AK1232),"")</f>
        <v>48166</v>
      </c>
      <c r="AK1232" s="146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2825343077591186E-3</v>
      </c>
    </row>
    <row r="1233" spans="35:38">
      <c r="AI1233" s="64" t="s">
        <v>99</v>
      </c>
      <c r="AJ1233" s="146">
        <f>IFERROR(_xll.qlInterestRateIndexFixingDate(ContBasisIndex6MCorrected,AK1233),"")</f>
        <v>48173</v>
      </c>
      <c r="AK1233" s="146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2805983475840926E-3</v>
      </c>
    </row>
    <row r="1234" spans="35:38">
      <c r="AI1234" s="64" t="s">
        <v>99</v>
      </c>
      <c r="AJ1234" s="146">
        <f>IFERROR(_xll.qlInterestRateIndexFixingDate(ContBasisIndex6MCorrected,AK1234),"")</f>
        <v>48180</v>
      </c>
      <c r="AK1234" s="146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2785757252693208E-3</v>
      </c>
    </row>
    <row r="1235" spans="35:38">
      <c r="AI1235" s="64" t="s">
        <v>99</v>
      </c>
      <c r="AJ1235" s="146">
        <f>IFERROR(_xll.qlInterestRateIndexFixingDate(ContBasisIndex6MCorrected,AK1235),"")</f>
        <v>48187</v>
      </c>
      <c r="AK1235" s="146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2766455818471797E-3</v>
      </c>
    </row>
    <row r="1236" spans="35:38">
      <c r="AI1236" s="64" t="s">
        <v>99</v>
      </c>
      <c r="AJ1236" s="146">
        <f>IFERROR(_xll.qlInterestRateIndexFixingDate(ContBasisIndex6MCorrected,AK1236),"")</f>
        <v>48194</v>
      </c>
      <c r="AK1236" s="146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2747182946443447E-3</v>
      </c>
    </row>
    <row r="1237" spans="35:38">
      <c r="AI1237" s="64" t="s">
        <v>99</v>
      </c>
      <c r="AJ1237" s="146">
        <f>IFERROR(_xll.qlInterestRateIndexFixingDate(ContBasisIndex6MCorrected,AK1237),"")</f>
        <v>48201</v>
      </c>
      <c r="AK1237" s="146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2727938628828567E-3</v>
      </c>
    </row>
    <row r="1238" spans="35:38">
      <c r="AI1238" s="64" t="s">
        <v>99</v>
      </c>
      <c r="AJ1238" s="146">
        <f>IFERROR(_xll.qlInterestRateIndexFixingDate(ContBasisIndex6MCorrected,AK1238),"")</f>
        <v>48206</v>
      </c>
      <c r="AK1238" s="146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2708722857668504E-3</v>
      </c>
    </row>
    <row r="1239" spans="35:38">
      <c r="AI1239" s="64" t="s">
        <v>99</v>
      </c>
      <c r="AJ1239" s="146">
        <f>IFERROR(_xll.qlInterestRateIndexFixingDate(ContBasisIndex6MCorrected,AK1239),"")</f>
        <v>48215</v>
      </c>
      <c r="AK1239" s="146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2690425689446151E-3</v>
      </c>
    </row>
    <row r="1240" spans="35:38">
      <c r="AI1240" s="64" t="s">
        <v>99</v>
      </c>
      <c r="AJ1240" s="146">
        <f>IFERROR(_xll.qlInterestRateIndexFixingDate(ContBasisIndex6MCorrected,AK1240),"")</f>
        <v>48222</v>
      </c>
      <c r="AK1240" s="146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2671265955738857E-3</v>
      </c>
    </row>
    <row r="1241" spans="35:38">
      <c r="AI1241" s="64" t="s">
        <v>99</v>
      </c>
      <c r="AJ1241" s="146">
        <f>IFERROR(_xll.qlInterestRateIndexFixingDate(ContBasisIndex6MCorrected,AK1241),"")</f>
        <v>48229</v>
      </c>
      <c r="AK1241" s="146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2652134742101428E-3</v>
      </c>
    </row>
    <row r="1242" spans="35:38">
      <c r="AI1242" s="64" t="s">
        <v>99</v>
      </c>
      <c r="AJ1242" s="146">
        <f>IFERROR(_xll.qlInterestRateIndexFixingDate(ContBasisIndex6MCorrected,AK1242),"")</f>
        <v>48236</v>
      </c>
      <c r="AK1242" s="146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2633032039850618E-3</v>
      </c>
    </row>
    <row r="1243" spans="35:38">
      <c r="AI1243" s="64" t="s">
        <v>99</v>
      </c>
      <c r="AJ1243" s="146">
        <f>IFERROR(_xll.qlInterestRateIndexFixingDate(ContBasisIndex6MCorrected,AK1243),"")</f>
        <v>48243</v>
      </c>
      <c r="AK1243" s="146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2613957840140813E-3</v>
      </c>
    </row>
    <row r="1244" spans="35:38">
      <c r="AI1244" s="64" t="s">
        <v>99</v>
      </c>
      <c r="AJ1244" s="146">
        <f>IFERROR(_xll.qlInterestRateIndexFixingDate(ContBasisIndex6MCorrected,AK1244),"")</f>
        <v>48250</v>
      </c>
      <c r="AK1244" s="146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2594912133950635E-3</v>
      </c>
    </row>
    <row r="1245" spans="35:38">
      <c r="AI1245" s="64" t="s">
        <v>99</v>
      </c>
      <c r="AJ1245" s="146">
        <f>IFERROR(_xll.qlInterestRateIndexFixingDate(ContBasisIndex6MCorrected,AK1245),"")</f>
        <v>48257</v>
      </c>
      <c r="AK1245" s="146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2575894912083049E-3</v>
      </c>
    </row>
    <row r="1246" spans="35:38">
      <c r="AI1246" s="64" t="s">
        <v>99</v>
      </c>
      <c r="AJ1246" s="146">
        <f>IFERROR(_xll.qlInterestRateIndexFixingDate(ContBasisIndex6MCorrected,AK1246),"")</f>
        <v>48264</v>
      </c>
      <c r="AK1246" s="146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2556906165160937E-3</v>
      </c>
    </row>
    <row r="1247" spans="35:38">
      <c r="AI1247" s="64" t="s">
        <v>99</v>
      </c>
      <c r="AJ1247" s="146">
        <f>IFERROR(_xll.qlInterestRateIndexFixingDate(ContBasisIndex6MCorrected,AK1247),"")</f>
        <v>48271</v>
      </c>
      <c r="AK1247" s="146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2536182394440806E-3</v>
      </c>
    </row>
    <row r="1248" spans="35:38">
      <c r="AI1248" s="64" t="s">
        <v>99</v>
      </c>
      <c r="AJ1248" s="146">
        <f>IFERROR(_xll.qlInterestRateIndexFixingDate(ContBasisIndex6MCorrected,AK1248),"")</f>
        <v>48278</v>
      </c>
      <c r="AK1248" s="146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2517252652136709E-3</v>
      </c>
    </row>
    <row r="1249" spans="35:38">
      <c r="AI1249" s="64" t="s">
        <v>99</v>
      </c>
      <c r="AJ1249" s="146">
        <f>IFERROR(_xll.qlInterestRateIndexFixingDate(ContBasisIndex6MCorrected,AK1249),"")</f>
        <v>48285</v>
      </c>
      <c r="AK1249" s="146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2498351358184966E-3</v>
      </c>
    </row>
    <row r="1250" spans="35:38">
      <c r="AI1250" s="64" t="s">
        <v>99</v>
      </c>
      <c r="AJ1250" s="146">
        <f>IFERROR(_xll.qlInterestRateIndexFixingDate(ContBasisIndex6MCorrected,AK1250),"")</f>
        <v>48292</v>
      </c>
      <c r="AK1250" s="146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2479478502511066E-3</v>
      </c>
    </row>
    <row r="1251" spans="35:38">
      <c r="AI1251" s="64" t="s">
        <v>99</v>
      </c>
      <c r="AJ1251" s="146">
        <f>IFERROR(_xll.qlInterestRateIndexFixingDate(ContBasisIndex6MCorrected,AK1251),"")</f>
        <v>48297</v>
      </c>
      <c r="AK1251" s="146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2460634074849281E-3</v>
      </c>
    </row>
    <row r="1252" spans="35:38">
      <c r="AI1252" s="64" t="s">
        <v>99</v>
      </c>
      <c r="AJ1252" s="146">
        <f>IFERROR(_xll.qlInterestRateIndexFixingDate(ContBasisIndex6MCorrected,AK1252),"")</f>
        <v>48306</v>
      </c>
      <c r="AK1252" s="146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2442694552587518E-3</v>
      </c>
    </row>
    <row r="1253" spans="35:38">
      <c r="AI1253" s="64" t="s">
        <v>99</v>
      </c>
      <c r="AJ1253" s="146">
        <f>IFERROR(_xll.qlInterestRateIndexFixingDate(ContBasisIndex6MCorrected,AK1253),"")</f>
        <v>48313</v>
      </c>
      <c r="AK1253" s="146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2423905901336289E-3</v>
      </c>
    </row>
    <row r="1254" spans="35:38">
      <c r="AI1254" s="64" t="s">
        <v>99</v>
      </c>
      <c r="AJ1254" s="146">
        <f>IFERROR(_xll.qlInterestRateIndexFixingDate(ContBasisIndex6MCorrected,AK1254),"")</f>
        <v>48320</v>
      </c>
      <c r="AK1254" s="146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2405145645089464E-3</v>
      </c>
    </row>
    <row r="1255" spans="35:38">
      <c r="AI1255" s="64" t="s">
        <v>99</v>
      </c>
      <c r="AJ1255" s="146">
        <f>IFERROR(_xll.qlInterestRateIndexFixingDate(ContBasisIndex6MCorrected,AK1255),"")</f>
        <v>48327</v>
      </c>
      <c r="AK1255" s="146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238641377293551E-3</v>
      </c>
    </row>
    <row r="1256" spans="35:38">
      <c r="AI1256" s="64" t="s">
        <v>99</v>
      </c>
      <c r="AJ1256" s="146">
        <f>IFERROR(_xll.qlInterestRateIndexFixingDate(ContBasisIndex6MCorrected,AK1256),"")</f>
        <v>48334</v>
      </c>
      <c r="AK1256" s="146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2366837985810092E-3</v>
      </c>
    </row>
    <row r="1257" spans="35:38">
      <c r="AI1257" s="64" t="s">
        <v>99</v>
      </c>
      <c r="AJ1257" s="146">
        <f>IFERROR(_xll.qlInterestRateIndexFixingDate(ContBasisIndex6MCorrected,AK1257),"")</f>
        <v>48341</v>
      </c>
      <c r="AK1257" s="146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2348163901374793E-3</v>
      </c>
    </row>
    <row r="1258" spans="35:38">
      <c r="AI1258" s="64" t="s">
        <v>99</v>
      </c>
      <c r="AJ1258" s="146">
        <f>IFERROR(_xll.qlInterestRateIndexFixingDate(ContBasisIndex6MCorrected,AK1258),"")</f>
        <v>48348</v>
      </c>
      <c r="AK1258" s="146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232951816847799E-3</v>
      </c>
    </row>
    <row r="1259" spans="35:38">
      <c r="AI1259" s="64" t="s">
        <v>99</v>
      </c>
      <c r="AJ1259" s="146">
        <f>IFERROR(_xll.qlInterestRateIndexFixingDate(ContBasisIndex6MCorrected,AK1259),"")</f>
        <v>48355</v>
      </c>
      <c r="AK1259" s="146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2310900775533307E-3</v>
      </c>
    </row>
    <row r="1260" spans="35:38">
      <c r="AI1260" s="64" t="s">
        <v>99</v>
      </c>
      <c r="AJ1260" s="146">
        <f>IFERROR(_xll.qlInterestRateIndexFixingDate(ContBasisIndex6MCorrected,AK1260),"")</f>
        <v>48362</v>
      </c>
      <c r="AK1260" s="146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2293179780199486E-3</v>
      </c>
    </row>
    <row r="1261" spans="35:38">
      <c r="AI1261" s="64" t="s">
        <v>99</v>
      </c>
      <c r="AJ1261" s="146">
        <f>IFERROR(_xll.qlInterestRateIndexFixingDate(ContBasisIndex6MCorrected,AK1261),"")</f>
        <v>48369</v>
      </c>
      <c r="AK1261" s="146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2274617974319182E-3</v>
      </c>
    </row>
    <row r="1262" spans="35:38">
      <c r="AI1262" s="64" t="s">
        <v>99</v>
      </c>
      <c r="AJ1262" s="146">
        <f>IFERROR(_xll.qlInterestRateIndexFixingDate(ContBasisIndex6MCorrected,AK1262),"")</f>
        <v>48376</v>
      </c>
      <c r="AK1262" s="146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2256084471604142E-3</v>
      </c>
    </row>
    <row r="1263" spans="35:38">
      <c r="AI1263" s="64" t="s">
        <v>99</v>
      </c>
      <c r="AJ1263" s="146">
        <f>IFERROR(_xll.qlInterestRateIndexFixingDate(ContBasisIndex6MCorrected,AK1263),"")</f>
        <v>48383</v>
      </c>
      <c r="AK1263" s="146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223757925985865E-3</v>
      </c>
    </row>
    <row r="1264" spans="35:38">
      <c r="AI1264" s="64" t="s">
        <v>99</v>
      </c>
      <c r="AJ1264" s="146">
        <f>IFERROR(_xll.qlInterestRateIndexFixingDate(ContBasisIndex6MCorrected,AK1264),"")</f>
        <v>48390</v>
      </c>
      <c r="AK1264" s="146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2219102326734167E-3</v>
      </c>
    </row>
    <row r="1265" spans="35:38">
      <c r="AI1265" s="64" t="s">
        <v>99</v>
      </c>
      <c r="AJ1265" s="146">
        <f>IFERROR(_xll.qlInterestRateIndexFixingDate(ContBasisIndex6MCorrected,AK1265),"")</f>
        <v>48397</v>
      </c>
      <c r="AK1265" s="146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2199790888572683E-3</v>
      </c>
    </row>
    <row r="1266" spans="35:38">
      <c r="AI1266" s="64" t="s">
        <v>99</v>
      </c>
      <c r="AJ1266" s="146">
        <f>IFERROR(_xll.qlInterestRateIndexFixingDate(ContBasisIndex6MCorrected,AK1266),"")</f>
        <v>48404</v>
      </c>
      <c r="AK1266" s="146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2181371537836726E-3</v>
      </c>
    </row>
    <row r="1267" spans="35:38">
      <c r="AI1267" s="64" t="s">
        <v>99</v>
      </c>
      <c r="AJ1267" s="146">
        <f>IFERROR(_xll.qlInterestRateIndexFixingDate(ContBasisIndex6MCorrected,AK1267),"")</f>
        <v>48411</v>
      </c>
      <c r="AK1267" s="146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2162980428761967E-3</v>
      </c>
    </row>
    <row r="1268" spans="35:38">
      <c r="AI1268" s="64" t="s">
        <v>99</v>
      </c>
      <c r="AJ1268" s="146">
        <f>IFERROR(_xll.qlInterestRateIndexFixingDate(ContBasisIndex6MCorrected,AK1268),"")</f>
        <v>48418</v>
      </c>
      <c r="AK1268" s="146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2144617548363081E-3</v>
      </c>
    </row>
    <row r="1269" spans="35:38">
      <c r="AI1269" s="64" t="s">
        <v>99</v>
      </c>
      <c r="AJ1269" s="146">
        <f>IFERROR(_xll.qlInterestRateIndexFixingDate(ContBasisIndex6MCorrected,AK1269),"")</f>
        <v>48425</v>
      </c>
      <c r="AK1269" s="146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2126282883520214E-3</v>
      </c>
    </row>
    <row r="1270" spans="35:38">
      <c r="AI1270" s="64" t="s">
        <v>99</v>
      </c>
      <c r="AJ1270" s="146">
        <f>IFERROR(_xll.qlInterestRateIndexFixingDate(ContBasisIndex6MCorrected,AK1270),"")</f>
        <v>48432</v>
      </c>
      <c r="AK1270" s="146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2107976420943963E-3</v>
      </c>
    </row>
    <row r="1271" spans="35:38">
      <c r="AI1271" s="64" t="s">
        <v>99</v>
      </c>
      <c r="AJ1271" s="146">
        <f>IFERROR(_xll.qlInterestRateIndexFixingDate(ContBasisIndex6MCorrected,AK1271),"")</f>
        <v>48439</v>
      </c>
      <c r="AK1271" s="146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2089698147192858E-3</v>
      </c>
    </row>
    <row r="1272" spans="35:38">
      <c r="AI1272" s="64" t="s">
        <v>99</v>
      </c>
      <c r="AJ1272" s="146">
        <f>IFERROR(_xll.qlInterestRateIndexFixingDate(ContBasisIndex6MCorrected,AK1272),"")</f>
        <v>48446</v>
      </c>
      <c r="AK1272" s="146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207144804869522E-3</v>
      </c>
    </row>
    <row r="1273" spans="35:38">
      <c r="AI1273" s="64" t="s">
        <v>99</v>
      </c>
      <c r="AJ1273" s="146">
        <f>IFERROR(_xll.qlInterestRateIndexFixingDate(ContBasisIndex6MCorrected,AK1273),"")</f>
        <v>48453</v>
      </c>
      <c r="AK1273" s="146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2055789052956567E-3</v>
      </c>
    </row>
    <row r="1274" spans="35:38">
      <c r="AI1274" s="64" t="s">
        <v>99</v>
      </c>
      <c r="AJ1274" s="146">
        <f>IFERROR(_xll.qlInterestRateIndexFixingDate(ContBasisIndex6MCorrected,AK1274),"")</f>
        <v>48460</v>
      </c>
      <c r="AK1274" s="146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2037592051857247E-3</v>
      </c>
    </row>
    <row r="1275" spans="35:38">
      <c r="AI1275" s="64" t="s">
        <v>99</v>
      </c>
      <c r="AJ1275" s="146">
        <f>IFERROR(_xll.qlInterestRateIndexFixingDate(ContBasisIndex6MCorrected,AK1275),"")</f>
        <v>48467</v>
      </c>
      <c r="AK1275" s="146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2019423181594806E-3</v>
      </c>
    </row>
    <row r="1276" spans="35:38">
      <c r="AI1276" s="64" t="s">
        <v>99</v>
      </c>
      <c r="AJ1276" s="146">
        <f>IFERROR(_xll.qlInterestRateIndexFixingDate(ContBasisIndex6MCorrected,AK1276),"")</f>
        <v>48474</v>
      </c>
      <c r="AK1276" s="146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2001282428050156E-3</v>
      </c>
    </row>
    <row r="1277" spans="35:38">
      <c r="AI1277" s="64" t="s">
        <v>99</v>
      </c>
      <c r="AJ1277" s="146">
        <f>IFERROR(_xll.qlInterestRateIndexFixingDate(ContBasisIndex6MCorrected,AK1277),"")</f>
        <v>48481</v>
      </c>
      <c r="AK1277" s="146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1983169776962899E-3</v>
      </c>
    </row>
    <row r="1278" spans="35:38">
      <c r="AI1278" s="64" t="s">
        <v>99</v>
      </c>
      <c r="AJ1278" s="146">
        <f>IFERROR(_xll.qlInterestRateIndexFixingDate(ContBasisIndex6MCorrected,AK1278),"")</f>
        <v>48488</v>
      </c>
      <c r="AK1278" s="146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196423618810517E-3</v>
      </c>
    </row>
    <row r="1279" spans="35:38">
      <c r="AI1279" s="64" t="s">
        <v>99</v>
      </c>
      <c r="AJ1279" s="146">
        <f>IFERROR(_xll.qlInterestRateIndexFixingDate(ContBasisIndex6MCorrected,AK1279),"")</f>
        <v>48495</v>
      </c>
      <c r="AK1279" s="146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1946180773508789E-3</v>
      </c>
    </row>
    <row r="1280" spans="35:38">
      <c r="AI1280" s="64" t="s">
        <v>99</v>
      </c>
      <c r="AJ1280" s="146">
        <f>IFERROR(_xll.qlInterestRateIndexFixingDate(ContBasisIndex6MCorrected,AK1280),"")</f>
        <v>48502</v>
      </c>
      <c r="AK1280" s="146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1928153418559306E-3</v>
      </c>
    </row>
    <row r="1281" spans="35:38">
      <c r="AI1281" s="64" t="s">
        <v>99</v>
      </c>
      <c r="AJ1281" s="146">
        <f>IFERROR(_xll.qlInterestRateIndexFixingDate(ContBasisIndex6MCorrected,AK1281),"")</f>
        <v>48509</v>
      </c>
      <c r="AK1281" s="146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191015410841146E-3</v>
      </c>
    </row>
    <row r="1282" spans="35:38">
      <c r="AI1282" s="64" t="s">
        <v>99</v>
      </c>
      <c r="AJ1282" s="146">
        <f>IFERROR(_xll.qlInterestRateIndexFixingDate(ContBasisIndex6MCorrected,AK1282),"")</f>
        <v>48516</v>
      </c>
      <c r="AK1282" s="146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189302754889425E-3</v>
      </c>
    </row>
    <row r="1283" spans="35:38">
      <c r="AI1283" s="64" t="s">
        <v>99</v>
      </c>
      <c r="AJ1283" s="146">
        <f>IFERROR(_xll.qlInterestRateIndexFixingDate(ContBasisIndex6MCorrected,AK1283),"")</f>
        <v>48523</v>
      </c>
      <c r="AK1283" s="146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1875083204903412E-3</v>
      </c>
    </row>
    <row r="1284" spans="35:38">
      <c r="AI1284" s="64" t="s">
        <v>99</v>
      </c>
      <c r="AJ1284" s="146">
        <f>IFERROR(_xll.qlInterestRateIndexFixingDate(ContBasisIndex6MCorrected,AK1284),"")</f>
        <v>48530</v>
      </c>
      <c r="AK1284" s="146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1857166859536999E-3</v>
      </c>
    </row>
    <row r="1285" spans="35:38">
      <c r="AI1285" s="64" t="s">
        <v>99</v>
      </c>
      <c r="AJ1285" s="146">
        <f>IFERROR(_xll.qlInterestRateIndexFixingDate(ContBasisIndex6MCorrected,AK1285),"")</f>
        <v>48537</v>
      </c>
      <c r="AK1285" s="146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1839278497395161E-3</v>
      </c>
    </row>
    <row r="1286" spans="35:38">
      <c r="AI1286" s="64" t="s">
        <v>99</v>
      </c>
      <c r="AJ1286" s="146">
        <f>IFERROR(_xll.qlInterestRateIndexFixingDate(ContBasisIndex6MCorrected,AK1286),"")</f>
        <v>48544</v>
      </c>
      <c r="AK1286" s="146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1820577700370934E-3</v>
      </c>
    </row>
    <row r="1287" spans="35:38">
      <c r="AI1287" s="64" t="s">
        <v>99</v>
      </c>
      <c r="AJ1287" s="146">
        <f>IFERROR(_xll.qlInterestRateIndexFixingDate(ContBasisIndex6MCorrected,AK1287),"")</f>
        <v>48551</v>
      </c>
      <c r="AK1287" s="146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1802746339503942E-3</v>
      </c>
    </row>
    <row r="1288" spans="35:38">
      <c r="AI1288" s="64" t="s">
        <v>99</v>
      </c>
      <c r="AJ1288" s="146">
        <f>IFERROR(_xll.qlInterestRateIndexFixingDate(ContBasisIndex6MCorrected,AK1288),"")</f>
        <v>48558</v>
      </c>
      <c r="AK1288" s="146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1784942915647901E-3</v>
      </c>
    </row>
    <row r="1289" spans="35:38">
      <c r="AI1289" s="64" t="s">
        <v>99</v>
      </c>
      <c r="AJ1289" s="146">
        <f>IFERROR(_xll.qlInterestRateIndexFixingDate(ContBasisIndex6MCorrected,AK1289),"")</f>
        <v>48565</v>
      </c>
      <c r="AK1289" s="146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1767167412881502E-3</v>
      </c>
    </row>
    <row r="1290" spans="35:38">
      <c r="AI1290" s="64" t="s">
        <v>99</v>
      </c>
      <c r="AJ1290" s="146">
        <f>IFERROR(_xll.qlInterestRateIndexFixingDate(ContBasisIndex6MCorrected,AK1290),"")</f>
        <v>48572</v>
      </c>
      <c r="AK1290" s="146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1749419815120857E-3</v>
      </c>
    </row>
    <row r="1291" spans="35:38">
      <c r="AI1291" s="64" t="s">
        <v>99</v>
      </c>
      <c r="AJ1291" s="146">
        <f>IFERROR(_xll.qlInterestRateIndexFixingDate(ContBasisIndex6MCorrected,AK1291),"")</f>
        <v>48579</v>
      </c>
      <c r="AK1291" s="146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1732535093617255E-3</v>
      </c>
    </row>
    <row r="1292" spans="35:38">
      <c r="AI1292" s="64" t="s">
        <v>99</v>
      </c>
      <c r="AJ1292" s="146">
        <f>IFERROR(_xll.qlInterestRateIndexFixingDate(ContBasisIndex6MCorrected,AK1292),"")</f>
        <v>48586</v>
      </c>
      <c r="AK1292" s="146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1714842171925994E-3</v>
      </c>
    </row>
    <row r="1293" spans="35:38">
      <c r="AI1293" s="64" t="s">
        <v>99</v>
      </c>
      <c r="AJ1293" s="146">
        <f>IFERROR(_xll.qlInterestRateIndexFixingDate(ContBasisIndex6MCorrected,AK1293),"")</f>
        <v>48593</v>
      </c>
      <c r="AK1293" s="146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1697177105548361E-3</v>
      </c>
    </row>
    <row r="1294" spans="35:38">
      <c r="AI1294" s="64" t="s">
        <v>99</v>
      </c>
      <c r="AJ1294" s="146">
        <f>IFERROR(_xll.qlInterestRateIndexFixingDate(ContBasisIndex6MCorrected,AK1294),"")</f>
        <v>48600</v>
      </c>
      <c r="AK1294" s="146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1679539877927428E-3</v>
      </c>
    </row>
    <row r="1295" spans="35:38">
      <c r="AI1295" s="64" t="s">
        <v>99</v>
      </c>
      <c r="AJ1295" s="146">
        <f>IFERROR(_xll.qlInterestRateIndexFixingDate(ContBasisIndex6MCorrected,AK1295),"")</f>
        <v>48607</v>
      </c>
      <c r="AK1295" s="146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1661930472325228E-3</v>
      </c>
    </row>
    <row r="1296" spans="35:38">
      <c r="AI1296" s="64" t="s">
        <v>99</v>
      </c>
      <c r="AJ1296" s="146">
        <f>IFERROR(_xll.qlInterestRateIndexFixingDate(ContBasisIndex6MCorrected,AK1296),"")</f>
        <v>48614</v>
      </c>
      <c r="AK1296" s="146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1644348871946344E-3</v>
      </c>
    </row>
    <row r="1297" spans="35:38">
      <c r="AI1297" s="64" t="s">
        <v>99</v>
      </c>
      <c r="AJ1297" s="146">
        <f>IFERROR(_xll.qlInterestRateIndexFixingDate(ContBasisIndex6MCorrected,AK1297),"")</f>
        <v>48621</v>
      </c>
      <c r="AK1297" s="146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1626795059796642E-3</v>
      </c>
    </row>
    <row r="1298" spans="35:38">
      <c r="AI1298" s="64" t="s">
        <v>99</v>
      </c>
      <c r="AJ1298" s="146">
        <f>IFERROR(_xll.qlInterestRateIndexFixingDate(ContBasisIndex6MCorrected,AK1298),"")</f>
        <v>48628</v>
      </c>
      <c r="AK1298" s="146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1609269018820131E-3</v>
      </c>
    </row>
    <row r="1299" spans="35:38">
      <c r="AI1299" s="64" t="s">
        <v>99</v>
      </c>
      <c r="AJ1299" s="146">
        <f>IFERROR(_xll.qlInterestRateIndexFixingDate(ContBasisIndex6MCorrected,AK1299),"")</f>
        <v>48635</v>
      </c>
      <c r="AK1299" s="146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1589292101809659E-3</v>
      </c>
    </row>
    <row r="1300" spans="35:38">
      <c r="AI1300" s="64" t="s">
        <v>99</v>
      </c>
      <c r="AJ1300" s="146">
        <f>IFERROR(_xll.qlInterestRateIndexFixingDate(ContBasisIndex6MCorrected,AK1300),"")</f>
        <v>48642</v>
      </c>
      <c r="AK1300" s="146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1571824823277382E-3</v>
      </c>
    </row>
    <row r="1301" spans="35:38">
      <c r="AI1301" s="64" t="s">
        <v>99</v>
      </c>
      <c r="AJ1301" s="146">
        <f>IFERROR(_xll.qlInterestRateIndexFixingDate(ContBasisIndex6MCorrected,AK1301),"")</f>
        <v>48649</v>
      </c>
      <c r="AK1301" s="146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1554385265744524E-3</v>
      </c>
    </row>
    <row r="1302" spans="35:38">
      <c r="AI1302" s="64" t="s">
        <v>99</v>
      </c>
      <c r="AJ1302" s="146">
        <f>IFERROR(_xll.qlInterestRateIndexFixingDate(ContBasisIndex6MCorrected,AK1302),"")</f>
        <v>48656</v>
      </c>
      <c r="AK1302" s="146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1536973411581681E-3</v>
      </c>
    </row>
    <row r="1303" spans="35:38">
      <c r="AI1303" s="64" t="s">
        <v>99</v>
      </c>
      <c r="AJ1303" s="146">
        <f>IFERROR(_xll.qlInterestRateIndexFixingDate(ContBasisIndex6MCorrected,AK1303),"")</f>
        <v>48663</v>
      </c>
      <c r="AK1303" s="146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1519589243081316E-3</v>
      </c>
    </row>
    <row r="1304" spans="35:38">
      <c r="AI1304" s="64" t="s">
        <v>99</v>
      </c>
      <c r="AJ1304" s="146">
        <f>IFERROR(_xll.qlInterestRateIndexFixingDate(ContBasisIndex6MCorrected,AK1304),"")</f>
        <v>48670</v>
      </c>
      <c r="AK1304" s="146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1503053416138491E-3</v>
      </c>
    </row>
    <row r="1305" spans="35:38">
      <c r="AI1305" s="64" t="s">
        <v>99</v>
      </c>
      <c r="AJ1305" s="146">
        <f>IFERROR(_xll.qlInterestRateIndexFixingDate(ContBasisIndex6MCorrected,AK1305),"")</f>
        <v>48677</v>
      </c>
      <c r="AK1305" s="146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1.1485723471620843E-3</v>
      </c>
    </row>
    <row r="1306" spans="35:38">
      <c r="AI1306" s="64" t="s">
        <v>99</v>
      </c>
      <c r="AJ1306" s="146">
        <f>IFERROR(_xll.qlInterestRateIndexFixingDate(ContBasisIndex6MCorrected,AK1306),"")</f>
        <v>48682</v>
      </c>
      <c r="AK1306" s="146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1.1468421158303214E-3</v>
      </c>
    </row>
    <row r="1307" spans="35:38">
      <c r="AI1307" s="64" t="s">
        <v>99</v>
      </c>
      <c r="AJ1307" s="146">
        <f>IFERROR(_xll.qlInterestRateIndexFixingDate(ContBasisIndex6MCorrected,AK1307),"")</f>
        <v>48691</v>
      </c>
      <c r="AK1307" s="146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1.1451146457979473E-3</v>
      </c>
    </row>
    <row r="1308" spans="35:38">
      <c r="AI1308" s="64" t="s">
        <v>99</v>
      </c>
      <c r="AJ1308" s="146">
        <f>IFERROR(_xll.qlInterestRateIndexFixingDate(ContBasisIndex6MCorrected,AK1308),"")</f>
        <v>48698</v>
      </c>
      <c r="AK1308" s="146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1.1433083056423873E-3</v>
      </c>
    </row>
    <row r="1309" spans="35:38">
      <c r="AI1309" s="64" t="s">
        <v>99</v>
      </c>
      <c r="AJ1309" s="146">
        <f>IFERROR(_xll.qlInterestRateIndexFixingDate(ContBasisIndex6MCorrected,AK1309),"")</f>
        <v>48705</v>
      </c>
      <c r="AK1309" s="146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1.1415864622805853E-3</v>
      </c>
    </row>
    <row r="1310" spans="35:38">
      <c r="AI1310" s="64" t="s">
        <v>99</v>
      </c>
      <c r="AJ1310" s="146">
        <f>IFERROR(_xll.qlInterestRateIndexFixingDate(ContBasisIndex6MCorrected,AK1310),"")</f>
        <v>48712</v>
      </c>
      <c r="AK1310" s="146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1.1398673747421775E-3</v>
      </c>
    </row>
    <row r="1311" spans="35:38">
      <c r="AI1311" s="64" t="s">
        <v>99</v>
      </c>
      <c r="AJ1311" s="146">
        <f>IFERROR(_xll.qlInterestRateIndexFixingDate(ContBasisIndex6MCorrected,AK1311),"")</f>
        <v>48719</v>
      </c>
      <c r="AK1311" s="146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1.1381510411582231E-3</v>
      </c>
    </row>
    <row r="1312" spans="35:38">
      <c r="AI1312" s="64" t="s">
        <v>99</v>
      </c>
      <c r="AJ1312" s="146">
        <f>IFERROR(_xll.qlInterestRateIndexFixingDate(ContBasisIndex6MCorrected,AK1312),"")</f>
        <v>48726</v>
      </c>
      <c r="AK1312" s="146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1.1365186506328753E-3</v>
      </c>
    </row>
    <row r="1313" spans="35:38">
      <c r="AI1313" s="64" t="s">
        <v>99</v>
      </c>
      <c r="AJ1313" s="146">
        <f>IFERROR(_xll.qlInterestRateIndexFixingDate(ContBasisIndex6MCorrected,AK1313),"")</f>
        <v>48733</v>
      </c>
      <c r="AK1313" s="146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1.1348077095387175E-3</v>
      </c>
    </row>
    <row r="1314" spans="35:38">
      <c r="AI1314" s="64" t="s">
        <v>99</v>
      </c>
      <c r="AJ1314" s="146">
        <f>IFERROR(_xll.qlInterestRateIndexFixingDate(ContBasisIndex6MCorrected,AK1314),"")</f>
        <v>48740</v>
      </c>
      <c r="AK1314" s="146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1.1330995166851029E-3</v>
      </c>
    </row>
    <row r="1315" spans="35:38">
      <c r="AI1315" s="64" t="s">
        <v>99</v>
      </c>
      <c r="AJ1315" s="146">
        <f>IFERROR(_xll.qlInterestRateIndexFixingDate(ContBasisIndex6MCorrected,AK1315),"")</f>
        <v>48747</v>
      </c>
      <c r="AK1315" s="146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1.131394070159681E-3</v>
      </c>
    </row>
    <row r="1316" spans="35:38">
      <c r="AI1316" s="64" t="s">
        <v>99</v>
      </c>
      <c r="AJ1316" s="146">
        <f>IFERROR(_xll.qlInterestRateIndexFixingDate(ContBasisIndex6MCorrected,AK1316),"")</f>
        <v>48754</v>
      </c>
      <c r="AK1316" s="146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1.1296913680418005E-3</v>
      </c>
    </row>
    <row r="1317" spans="35:38">
      <c r="AI1317" s="64" t="s">
        <v>99</v>
      </c>
      <c r="AJ1317" s="146">
        <f>IFERROR(_xll.qlInterestRateIndexFixingDate(ContBasisIndex6MCorrected,AK1317),"")</f>
        <v>48761</v>
      </c>
      <c r="AK1317" s="146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1.1279107667319776E-3</v>
      </c>
    </row>
    <row r="1318" spans="35:38">
      <c r="AI1318" s="64" t="s">
        <v>99</v>
      </c>
      <c r="AJ1318" s="146">
        <f>IFERROR(_xll.qlInterestRateIndexFixingDate(ContBasisIndex6MCorrected,AK1318),"")</f>
        <v>48768</v>
      </c>
      <c r="AK1318" s="146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1.1262136576117854E-3</v>
      </c>
    </row>
    <row r="1319" spans="35:38">
      <c r="AI1319" s="64" t="s">
        <v>99</v>
      </c>
      <c r="AJ1319" s="146">
        <f>IFERROR(_xll.qlInterestRateIndexFixingDate(ContBasisIndex6MCorrected,AK1319),"")</f>
        <v>48775</v>
      </c>
      <c r="AK1319" s="146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1.1245192871083172E-3</v>
      </c>
    </row>
    <row r="1320" spans="35:38">
      <c r="AI1320" s="64" t="s">
        <v>99</v>
      </c>
      <c r="AJ1320" s="146">
        <f>IFERROR(_xll.qlInterestRateIndexFixingDate(ContBasisIndex6MCorrected,AK1320),"")</f>
        <v>48782</v>
      </c>
      <c r="AK1320" s="146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1.1228276532557566E-3</v>
      </c>
    </row>
    <row r="1321" spans="35:38">
      <c r="AI1321" s="64" t="s">
        <v>99</v>
      </c>
      <c r="AJ1321" s="146">
        <f>IFERROR(_xll.qlInterestRateIndexFixingDate(ContBasisIndex6MCorrected,AK1321),"")</f>
        <v>48789</v>
      </c>
      <c r="AK1321" s="146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1.1211387540748137E-3</v>
      </c>
    </row>
    <row r="1322" spans="35:38">
      <c r="AI1322" s="64" t="s">
        <v>99</v>
      </c>
      <c r="AJ1322" s="146">
        <f>IFERROR(_xll.qlInterestRateIndexFixingDate(ContBasisIndex6MCorrected,AK1322),"")</f>
        <v>48796</v>
      </c>
      <c r="AK1322" s="146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1.1194525875801251E-3</v>
      </c>
    </row>
    <row r="1323" spans="35:38">
      <c r="AI1323" s="64" t="s">
        <v>99</v>
      </c>
      <c r="AJ1323" s="146">
        <f>IFERROR(_xll.qlInterestRateIndexFixingDate(ContBasisIndex6MCorrected,AK1323),"")</f>
        <v>48803</v>
      </c>
      <c r="AK1323" s="146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1.1177691517724152E-3</v>
      </c>
    </row>
    <row r="1324" spans="35:38">
      <c r="AI1324" s="64" t="s">
        <v>99</v>
      </c>
      <c r="AJ1324" s="146">
        <f>IFERROR(_xll.qlInterestRateIndexFixingDate(ContBasisIndex6MCorrected,AK1324),"")</f>
        <v>48810</v>
      </c>
      <c r="AK1324" s="146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1.1160884446428567E-3</v>
      </c>
    </row>
    <row r="1325" spans="35:38">
      <c r="AI1325" s="64" t="s">
        <v>99</v>
      </c>
      <c r="AJ1325" s="146">
        <f>IFERROR(_xll.qlInterestRateIndexFixingDate(ContBasisIndex6MCorrected,AK1325),"")</f>
        <v>48817</v>
      </c>
      <c r="AK1325" s="146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1.1145699933460609E-3</v>
      </c>
    </row>
    <row r="1326" spans="35:38">
      <c r="AI1326" s="64" t="s">
        <v>99</v>
      </c>
      <c r="AJ1326" s="146">
        <f>IFERROR(_xll.qlInterestRateIndexFixingDate(ContBasisIndex6MCorrected,AK1326),"")</f>
        <v>48824</v>
      </c>
      <c r="AK1326" s="146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1.112974183101044E-3</v>
      </c>
    </row>
    <row r="1327" spans="35:38">
      <c r="AI1327" s="64" t="s">
        <v>99</v>
      </c>
      <c r="AJ1327" s="146">
        <f>IFERROR(_xll.qlInterestRateIndexFixingDate(ContBasisIndex6MCorrected,AK1327),"")</f>
        <v>48831</v>
      </c>
      <c r="AK1327" s="146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1.1113013189047085E-3</v>
      </c>
    </row>
    <row r="1328" spans="35:38">
      <c r="AI1328" s="64" t="s">
        <v>99</v>
      </c>
      <c r="AJ1328" s="146">
        <f>IFERROR(_xll.qlInterestRateIndexFixingDate(ContBasisIndex6MCorrected,AK1328),"")</f>
        <v>48838</v>
      </c>
      <c r="AK1328" s="146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1.109631175154115E-3</v>
      </c>
    </row>
    <row r="1329" spans="35:38">
      <c r="AI1329" s="64" t="s">
        <v>99</v>
      </c>
      <c r="AJ1329" s="146">
        <f>IFERROR(_xll.qlInterestRateIndexFixingDate(ContBasisIndex6MCorrected,AK1329),"")</f>
        <v>48845</v>
      </c>
      <c r="AK1329" s="146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1.1079637497925753E-3</v>
      </c>
    </row>
    <row r="1330" spans="35:38">
      <c r="AI1330" s="64" t="s">
        <v>99</v>
      </c>
      <c r="AJ1330" s="146">
        <f>IFERROR(_xll.qlInterestRateIndexFixingDate(ContBasisIndex6MCorrected,AK1330),"")</f>
        <v>48852</v>
      </c>
      <c r="AK1330" s="146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1.1062198160035168E-3</v>
      </c>
    </row>
    <row r="1331" spans="35:38">
      <c r="AI1331" s="64" t="s">
        <v>99</v>
      </c>
      <c r="AJ1331" s="146">
        <f>IFERROR(_xll.qlInterestRateIndexFixingDate(ContBasisIndex6MCorrected,AK1331),"")</f>
        <v>48859</v>
      </c>
      <c r="AK1331" s="146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1.104557931640205E-3</v>
      </c>
    </row>
    <row r="1332" spans="35:38">
      <c r="AI1332" s="64" t="s">
        <v>99</v>
      </c>
      <c r="AJ1332" s="146">
        <f>IFERROR(_xll.qlInterestRateIndexFixingDate(ContBasisIndex6MCorrected,AK1332),"")</f>
        <v>48866</v>
      </c>
      <c r="AK1332" s="146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1.102898759462536E-3</v>
      </c>
    </row>
    <row r="1333" spans="35:38">
      <c r="AI1333" s="64" t="s">
        <v>99</v>
      </c>
      <c r="AJ1333" s="146">
        <f>IFERROR(_xll.qlInterestRateIndexFixingDate(ContBasisIndex6MCorrected,AK1333),"")</f>
        <v>48873</v>
      </c>
      <c r="AK1333" s="146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1.1012422973750401E-3</v>
      </c>
    </row>
    <row r="1334" spans="35:38">
      <c r="AI1334" s="64" t="s">
        <v>99</v>
      </c>
      <c r="AJ1334" s="146">
        <f>IFERROR(_xll.qlInterestRateIndexFixingDate(ContBasisIndex6MCorrected,AK1334),"")</f>
        <v>48880</v>
      </c>
      <c r="AK1334" s="146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1.0995885432695147E-3</v>
      </c>
    </row>
    <row r="1335" spans="35:38">
      <c r="AI1335" s="64" t="s">
        <v>99</v>
      </c>
      <c r="AJ1335" s="146">
        <f>IFERROR(_xll.qlInterestRateIndexFixingDate(ContBasisIndex6MCorrected,AK1335),"")</f>
        <v>48887</v>
      </c>
      <c r="AK1335" s="146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1.0980161673662826E-3</v>
      </c>
    </row>
    <row r="1336" spans="35:38">
      <c r="AI1336" s="64" t="s">
        <v>99</v>
      </c>
      <c r="AJ1336" s="146">
        <f>IFERROR(_xll.qlInterestRateIndexFixingDate(ContBasisIndex6MCorrected,AK1336),"")</f>
        <v>48894</v>
      </c>
      <c r="AK1336" s="146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1.0963677123080797E-3</v>
      </c>
    </row>
    <row r="1337" spans="35:38">
      <c r="AI1337" s="64" t="s">
        <v>99</v>
      </c>
      <c r="AJ1337" s="146">
        <f>IFERROR(_xll.qlInterestRateIndexFixingDate(ContBasisIndex6MCorrected,AK1337),"")</f>
        <v>48901</v>
      </c>
      <c r="AK1337" s="146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1.0947219588307144E-3</v>
      </c>
    </row>
    <row r="1338" spans="35:38">
      <c r="AI1338" s="64" t="s">
        <v>99</v>
      </c>
      <c r="AJ1338" s="146">
        <f>IFERROR(_xll.qlInterestRateIndexFixingDate(ContBasisIndex6MCorrected,AK1338),"")</f>
        <v>48908</v>
      </c>
      <c r="AK1338" s="146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1.0930789047896051E-3</v>
      </c>
    </row>
    <row r="1339" spans="35:38">
      <c r="AI1339" s="64" t="s">
        <v>99</v>
      </c>
      <c r="AJ1339" s="146">
        <f>IFERROR(_xll.qlInterestRateIndexFixingDate(ContBasisIndex6MCorrected,AK1339),"")</f>
        <v>48915</v>
      </c>
      <c r="AK1339" s="146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1.0913603180606381E-3</v>
      </c>
    </row>
    <row r="1340" spans="35:38">
      <c r="AI1340" s="64" t="s">
        <v>99</v>
      </c>
      <c r="AJ1340" s="146">
        <f>IFERROR(_xll.qlInterestRateIndexFixingDate(ContBasisIndex6MCorrected,AK1340),"")</f>
        <v>48922</v>
      </c>
      <c r="AK1340" s="146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1.0897227670664932E-3</v>
      </c>
    </row>
    <row r="1341" spans="35:38">
      <c r="AI1341" s="64" t="s">
        <v>99</v>
      </c>
      <c r="AJ1341" s="146">
        <f>IFERROR(_xll.qlInterestRateIndexFixingDate(ContBasisIndex6MCorrected,AK1341),"")</f>
        <v>48929</v>
      </c>
      <c r="AK1341" s="146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1.0880879090386375E-3</v>
      </c>
    </row>
    <row r="1342" spans="35:38">
      <c r="AI1342" s="64" t="s">
        <v>99</v>
      </c>
      <c r="AJ1342" s="146">
        <f>IFERROR(_xll.qlInterestRateIndexFixingDate(ContBasisIndex6MCorrected,AK1342),"")</f>
        <v>48935</v>
      </c>
      <c r="AK1342" s="146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1.0864557417950803E-3</v>
      </c>
    </row>
    <row r="1343" spans="35:38">
      <c r="AI1343" s="64" t="s">
        <v>99</v>
      </c>
      <c r="AJ1343" s="146">
        <f>IFERROR(_xll.qlInterestRateIndexFixingDate(ContBasisIndex6MCorrected,AK1343),"")</f>
        <v>48943</v>
      </c>
      <c r="AK1343" s="146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1.0849040504279858E-3</v>
      </c>
    </row>
    <row r="1344" spans="35:38">
      <c r="AI1344" s="64" t="s">
        <v>99</v>
      </c>
      <c r="AJ1344" s="146">
        <f>IFERROR(_xll.qlInterestRateIndexFixingDate(ContBasisIndex6MCorrected,AK1344),"")</f>
        <v>48950</v>
      </c>
      <c r="AK1344" s="146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1.0832771474567487E-3</v>
      </c>
    </row>
    <row r="1345" spans="35:38">
      <c r="AI1345" s="64" t="s">
        <v>99</v>
      </c>
      <c r="AJ1345" s="146">
        <f>IFERROR(_xll.qlInterestRateIndexFixingDate(ContBasisIndex6MCorrected,AK1345),"")</f>
        <v>48957</v>
      </c>
      <c r="AK1345" s="146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1.0816529286526572E-3</v>
      </c>
    </row>
    <row r="1346" spans="35:38">
      <c r="AI1346" s="64" t="s">
        <v>99</v>
      </c>
      <c r="AJ1346" s="146">
        <f>IFERROR(_xll.qlInterestRateIndexFixingDate(ContBasisIndex6MCorrected,AK1346),"")</f>
        <v>48964</v>
      </c>
      <c r="AK1346" s="146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1.0800313917986946E-3</v>
      </c>
    </row>
    <row r="1347" spans="35:38">
      <c r="AI1347" s="64" t="s">
        <v>99</v>
      </c>
      <c r="AJ1347" s="146">
        <f>IFERROR(_xll.qlInterestRateIndexFixingDate(ContBasisIndex6MCorrected,AK1347),"")</f>
        <v>48971</v>
      </c>
      <c r="AK1347" s="146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1.0784125346699029E-3</v>
      </c>
    </row>
    <row r="1348" spans="35:38">
      <c r="AI1348" s="64" t="s">
        <v>99</v>
      </c>
      <c r="AJ1348" s="146">
        <f>IFERROR(_xll.qlInterestRateIndexFixingDate(ContBasisIndex6MCorrected,AK1348),"")</f>
        <v>48978</v>
      </c>
      <c r="AK1348" s="146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1.076796355030725E-3</v>
      </c>
    </row>
    <row r="1349" spans="35:38">
      <c r="AI1349" s="64" t="s">
        <v>99</v>
      </c>
      <c r="AJ1349" s="146">
        <f>IFERROR(_xll.qlInterestRateIndexFixingDate(ContBasisIndex6MCorrected,AK1349),"")</f>
        <v>48985</v>
      </c>
      <c r="AK1349" s="146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1.075182850637204E-3</v>
      </c>
    </row>
    <row r="1350" spans="35:38">
      <c r="AI1350" s="64" t="s">
        <v>99</v>
      </c>
      <c r="AJ1350" s="146">
        <f>IFERROR(_xll.qlInterestRateIndexFixingDate(ContBasisIndex6MCorrected,AK1350),"")</f>
        <v>48992</v>
      </c>
      <c r="AK1350" s="146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1.0735720192378874E-3</v>
      </c>
    </row>
    <row r="1351" spans="35:38">
      <c r="AI1351" s="64" t="s">
        <v>99</v>
      </c>
      <c r="AJ1351" s="146">
        <f>IFERROR(_xll.qlInterestRateIndexFixingDate(ContBasisIndex6MCorrected,AK1351),"")</f>
        <v>48999</v>
      </c>
      <c r="AK1351" s="146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1.0717331792453114E-3</v>
      </c>
    </row>
    <row r="1352" spans="35:38">
      <c r="AI1352" s="64" t="s">
        <v>99</v>
      </c>
      <c r="AJ1352" s="146">
        <f>IFERROR(_xll.qlInterestRateIndexFixingDate(ContBasisIndex6MCorrected,AK1352),"")</f>
        <v>49006</v>
      </c>
      <c r="AK1352" s="146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1.070128019495846E-3</v>
      </c>
    </row>
    <row r="1353" spans="35:38">
      <c r="AI1353" s="64" t="s">
        <v>99</v>
      </c>
      <c r="AJ1353" s="146">
        <f>IFERROR(_xll.qlInterestRateIndexFixingDate(ContBasisIndex6MCorrected,AK1353),"")</f>
        <v>49013</v>
      </c>
      <c r="AK1353" s="146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1.0685255259575456E-3</v>
      </c>
    </row>
    <row r="1354" spans="35:38">
      <c r="AI1354" s="64" t="s">
        <v>99</v>
      </c>
      <c r="AJ1354" s="146">
        <f>IFERROR(_xll.qlInterestRateIndexFixingDate(ContBasisIndex6MCorrected,AK1354),"")</f>
        <v>49020</v>
      </c>
      <c r="AK1354" s="146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1.0669256963405007E-3</v>
      </c>
    </row>
    <row r="1355" spans="35:38">
      <c r="AI1355" s="64" t="s">
        <v>99</v>
      </c>
      <c r="AJ1355" s="146">
        <f>IFERROR(_xll.qlInterestRateIndexFixingDate(ContBasisIndex6MCorrected,AK1355),"")</f>
        <v>49027</v>
      </c>
      <c r="AK1355" s="146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1.0653285283487249E-3</v>
      </c>
    </row>
    <row r="1356" spans="35:38">
      <c r="AI1356" s="64" t="s">
        <v>99</v>
      </c>
      <c r="AJ1356" s="146">
        <f>IFERROR(_xll.qlInterestRateIndexFixingDate(ContBasisIndex6MCorrected,AK1356),"")</f>
        <v>49034</v>
      </c>
      <c r="AK1356" s="146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1.0638103505230603E-3</v>
      </c>
    </row>
    <row r="1357" spans="35:38">
      <c r="AI1357" s="64" t="s">
        <v>99</v>
      </c>
      <c r="AJ1357" s="146">
        <f>IFERROR(_xll.qlInterestRateIndexFixingDate(ContBasisIndex6MCorrected,AK1357),"")</f>
        <v>49039</v>
      </c>
      <c r="AK1357" s="146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1.0622183880027811E-3</v>
      </c>
    </row>
    <row r="1358" spans="35:38">
      <c r="AI1358" s="64" t="s">
        <v>99</v>
      </c>
      <c r="AJ1358" s="146">
        <f>IFERROR(_xll.qlInterestRateIndexFixingDate(ContBasisIndex6MCorrected,AK1358),"")</f>
        <v>49048</v>
      </c>
      <c r="AK1358" s="146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1.0606290801655326E-3</v>
      </c>
    </row>
    <row r="1359" spans="35:38">
      <c r="AI1359" s="64" t="s">
        <v>99</v>
      </c>
      <c r="AJ1359" s="146">
        <f>IFERROR(_xll.qlInterestRateIndexFixingDate(ContBasisIndex6MCorrected,AK1359),"")</f>
        <v>49055</v>
      </c>
      <c r="AK1359" s="146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1.0590424246796279E-3</v>
      </c>
    </row>
    <row r="1360" spans="35:38">
      <c r="AI1360" s="64" t="s">
        <v>99</v>
      </c>
      <c r="AJ1360" s="146">
        <f>IFERROR(_xll.qlInterestRateIndexFixingDate(ContBasisIndex6MCorrected,AK1360),"")</f>
        <v>49061</v>
      </c>
      <c r="AK1360" s="146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1.0573825318005922E-3</v>
      </c>
    </row>
    <row r="1361" spans="35:38">
      <c r="AI1361" s="64" t="s">
        <v>99</v>
      </c>
      <c r="AJ1361" s="146">
        <f>IFERROR(_xll.qlInterestRateIndexFixingDate(ContBasisIndex6MCorrected,AK1361),"")</f>
        <v>49069</v>
      </c>
      <c r="AK1361" s="146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1.0558012848672013E-3</v>
      </c>
    </row>
    <row r="1362" spans="35:38">
      <c r="AI1362" s="64" t="s">
        <v>99</v>
      </c>
      <c r="AJ1362" s="146">
        <f>IFERROR(_xll.qlInterestRateIndexFixingDate(ContBasisIndex6MCorrected,AK1362),"")</f>
        <v>49076</v>
      </c>
      <c r="AK1362" s="146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1.0542226832547293E-3</v>
      </c>
    </row>
    <row r="1363" spans="35:38">
      <c r="AI1363" s="64" t="s">
        <v>99</v>
      </c>
      <c r="AJ1363" s="146">
        <f>IFERROR(_xll.qlInterestRateIndexFixingDate(ContBasisIndex6MCorrected,AK1363),"")</f>
        <v>49083</v>
      </c>
      <c r="AK1363" s="146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1.0526467246011525E-3</v>
      </c>
    </row>
    <row r="1364" spans="35:38">
      <c r="AI1364" s="64" t="s">
        <v>99</v>
      </c>
      <c r="AJ1364" s="146">
        <f>IFERROR(_xll.qlInterestRateIndexFixingDate(ContBasisIndex6MCorrected,AK1364),"")</f>
        <v>49090</v>
      </c>
      <c r="AK1364" s="146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1.0510734065387987E-3</v>
      </c>
    </row>
    <row r="1365" spans="35:38">
      <c r="AI1365" s="64" t="s">
        <v>99</v>
      </c>
      <c r="AJ1365" s="146">
        <f>IFERROR(_xll.qlInterestRateIndexFixingDate(ContBasisIndex6MCorrected,AK1365),"")</f>
        <v>49097</v>
      </c>
      <c r="AK1365" s="146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1.0495780597913236E-3</v>
      </c>
    </row>
    <row r="1366" spans="35:38">
      <c r="AI1366" s="64" t="s">
        <v>99</v>
      </c>
      <c r="AJ1366" s="146">
        <f>IFERROR(_xll.qlInterestRateIndexFixingDate(ContBasisIndex6MCorrected,AK1366),"")</f>
        <v>49104</v>
      </c>
      <c r="AK1366" s="146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1.0480099049184847E-3</v>
      </c>
    </row>
    <row r="1367" spans="35:38">
      <c r="AI1367" s="64" t="s">
        <v>99</v>
      </c>
      <c r="AJ1367" s="146">
        <f>IFERROR(_xll.qlInterestRateIndexFixingDate(ContBasisIndex6MCorrected,AK1367),"")</f>
        <v>49111</v>
      </c>
      <c r="AK1367" s="146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1.0464443834892704E-3</v>
      </c>
    </row>
    <row r="1368" spans="35:38">
      <c r="AI1368" s="64" t="s">
        <v>99</v>
      </c>
      <c r="AJ1368" s="146">
        <f>IFERROR(_xll.qlInterestRateIndexFixingDate(ContBasisIndex6MCorrected,AK1368),"")</f>
        <v>49118</v>
      </c>
      <c r="AK1368" s="146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1.0448814931056042E-3</v>
      </c>
    </row>
    <row r="1369" spans="35:38">
      <c r="AI1369" s="64" t="s">
        <v>99</v>
      </c>
      <c r="AJ1369" s="146">
        <f>IFERROR(_xll.qlInterestRateIndexFixingDate(ContBasisIndex6MCorrected,AK1369),"")</f>
        <v>49125</v>
      </c>
      <c r="AK1369" s="146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1.0432463416590928E-3</v>
      </c>
    </row>
    <row r="1370" spans="35:38">
      <c r="AI1370" s="64" t="s">
        <v>99</v>
      </c>
      <c r="AJ1370" s="146">
        <f>IFERROR(_xll.qlInterestRateIndexFixingDate(ContBasisIndex6MCorrected,AK1370),"")</f>
        <v>49132</v>
      </c>
      <c r="AK1370" s="146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1.0416888169781247E-3</v>
      </c>
    </row>
    <row r="1371" spans="35:38">
      <c r="AI1371" s="64" t="s">
        <v>99</v>
      </c>
      <c r="AJ1371" s="146">
        <f>IFERROR(_xll.qlInterestRateIndexFixingDate(ContBasisIndex6MCorrected,AK1371),"")</f>
        <v>49139</v>
      </c>
      <c r="AK1371" s="146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1.0401339160996358E-3</v>
      </c>
    </row>
    <row r="1372" spans="35:38">
      <c r="AI1372" s="64" t="s">
        <v>99</v>
      </c>
      <c r="AJ1372" s="146">
        <f>IFERROR(_xll.qlInterestRateIndexFixingDate(ContBasisIndex6MCorrected,AK1372),"")</f>
        <v>49146</v>
      </c>
      <c r="AK1372" s="146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1.0385816365920952E-3</v>
      </c>
    </row>
    <row r="1373" spans="35:38">
      <c r="AI1373" s="64" t="s">
        <v>99</v>
      </c>
      <c r="AJ1373" s="146">
        <f>IFERROR(_xll.qlInterestRateIndexFixingDate(ContBasisIndex6MCorrected,AK1373),"")</f>
        <v>49153</v>
      </c>
      <c r="AK1373" s="146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1.0370319760239673E-3</v>
      </c>
    </row>
    <row r="1374" spans="35:38">
      <c r="AI1374" s="64" t="s">
        <v>99</v>
      </c>
      <c r="AJ1374" s="146">
        <f>IFERROR(_xll.qlInterestRateIndexFixingDate(ContBasisIndex6MCorrected,AK1374),"")</f>
        <v>49160</v>
      </c>
      <c r="AK1374" s="146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1.0354849319506847E-3</v>
      </c>
    </row>
    <row r="1375" spans="35:38">
      <c r="AI1375" s="64" t="s">
        <v>99</v>
      </c>
      <c r="AJ1375" s="146">
        <f>IFERROR(_xll.qlInterestRateIndexFixingDate(ContBasisIndex6MCorrected,AK1375),"")</f>
        <v>49167</v>
      </c>
      <c r="AK1375" s="146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1.0339405019237739E-3</v>
      </c>
    </row>
    <row r="1376" spans="35:38">
      <c r="AI1376" s="64" t="s">
        <v>99</v>
      </c>
      <c r="AJ1376" s="146">
        <f>IFERROR(_xll.qlInterestRateIndexFixingDate(ContBasisIndex6MCorrected,AK1376),"")</f>
        <v>49174</v>
      </c>
      <c r="AK1376" s="146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1.0323986834856348E-3</v>
      </c>
    </row>
    <row r="1377" spans="35:38">
      <c r="AI1377" s="64" t="s">
        <v>99</v>
      </c>
      <c r="AJ1377" s="146">
        <f>IFERROR(_xll.qlInterestRateIndexFixingDate(ContBasisIndex6MCorrected,AK1377),"")</f>
        <v>49181</v>
      </c>
      <c r="AK1377" s="146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1.0309334774433656E-3</v>
      </c>
    </row>
    <row r="1378" spans="35:38">
      <c r="AI1378" s="64" t="s">
        <v>99</v>
      </c>
      <c r="AJ1378" s="146">
        <f>IFERROR(_xll.qlInterestRateIndexFixingDate(ContBasisIndex6MCorrected,AK1378),"")</f>
        <v>49188</v>
      </c>
      <c r="AK1378" s="146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1.0295445736343556E-3</v>
      </c>
    </row>
    <row r="1379" spans="35:38">
      <c r="AI1379" s="64" t="s">
        <v>99</v>
      </c>
      <c r="AJ1379" s="146">
        <f>IFERROR(_xll.qlInterestRateIndexFixingDate(ContBasisIndex6MCorrected,AK1379),"")</f>
        <v>49195</v>
      </c>
      <c r="AK1379" s="146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1.0280102429453333E-3</v>
      </c>
    </row>
    <row r="1380" spans="35:38">
      <c r="AI1380" s="64" t="s">
        <v>99</v>
      </c>
      <c r="AJ1380" s="146">
        <f>IFERROR(_xll.qlInterestRateIndexFixingDate(ContBasisIndex6MCorrected,AK1380),"")</f>
        <v>49202</v>
      </c>
      <c r="AK1380" s="146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1.0264785139956906E-3</v>
      </c>
    </row>
    <row r="1381" spans="35:38">
      <c r="AI1381" s="64" t="s">
        <v>99</v>
      </c>
      <c r="AJ1381" s="146">
        <f>IFERROR(_xll.qlInterestRateIndexFixingDate(ContBasisIndex6MCorrected,AK1381),"")</f>
        <v>49209</v>
      </c>
      <c r="AK1381" s="146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1.0248758075663174E-3</v>
      </c>
    </row>
    <row r="1382" spans="35:38">
      <c r="AI1382" s="64" t="s">
        <v>99</v>
      </c>
      <c r="AJ1382" s="146">
        <f>IFERROR(_xll.qlInterestRateIndexFixingDate(ContBasisIndex6MCorrected,AK1382),"")</f>
        <v>49216</v>
      </c>
      <c r="AK1382" s="146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1.0233493853161815E-3</v>
      </c>
    </row>
    <row r="1383" spans="35:38">
      <c r="AI1383" s="64" t="s">
        <v>99</v>
      </c>
      <c r="AJ1383" s="146">
        <f>IFERROR(_xll.qlInterestRateIndexFixingDate(ContBasisIndex6MCorrected,AK1383),"")</f>
        <v>49223</v>
      </c>
      <c r="AK1383" s="146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1.0218255573055928E-3</v>
      </c>
    </row>
    <row r="1384" spans="35:38">
      <c r="AI1384" s="64" t="s">
        <v>99</v>
      </c>
      <c r="AJ1384" s="146">
        <f>IFERROR(_xll.qlInterestRateIndexFixingDate(ContBasisIndex6MCorrected,AK1384),"")</f>
        <v>49230</v>
      </c>
      <c r="AK1384" s="146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1.0203043210253535E-3</v>
      </c>
    </row>
    <row r="1385" spans="35:38">
      <c r="AI1385" s="64" t="s">
        <v>99</v>
      </c>
      <c r="AJ1385" s="146">
        <f>IFERROR(_xll.qlInterestRateIndexFixingDate(ContBasisIndex6MCorrected,AK1385),"")</f>
        <v>49237</v>
      </c>
      <c r="AK1385" s="146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1.0187856739623056E-3</v>
      </c>
    </row>
    <row r="1386" spans="35:38">
      <c r="AI1386" s="64" t="s">
        <v>99</v>
      </c>
      <c r="AJ1386" s="146">
        <f>IFERROR(_xll.qlInterestRateIndexFixingDate(ContBasisIndex6MCorrected,AK1386),"")</f>
        <v>49244</v>
      </c>
      <c r="AK1386" s="146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1.0173426370390874E-3</v>
      </c>
    </row>
    <row r="1387" spans="35:38">
      <c r="AI1387" s="64" t="s">
        <v>99</v>
      </c>
      <c r="AJ1387" s="146">
        <f>IFERROR(_xll.qlInterestRateIndexFixingDate(ContBasisIndex6MCorrected,AK1387),"")</f>
        <v>49251</v>
      </c>
      <c r="AK1387" s="146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1.0158290502366753E-3</v>
      </c>
    </row>
    <row r="1388" spans="35:38">
      <c r="AI1388" s="64" t="s">
        <v>99</v>
      </c>
      <c r="AJ1388" s="146">
        <f>IFERROR(_xll.qlInterestRateIndexFixingDate(ContBasisIndex6MCorrected,AK1388),"")</f>
        <v>49258</v>
      </c>
      <c r="AK1388" s="146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1.0143180450876074E-3</v>
      </c>
    </row>
    <row r="1389" spans="35:38">
      <c r="AI1389" s="64" t="s">
        <v>99</v>
      </c>
      <c r="AJ1389" s="146">
        <f>IFERROR(_xll.qlInterestRateIndexFixingDate(ContBasisIndex6MCorrected,AK1389),"")</f>
        <v>49265</v>
      </c>
      <c r="AK1389" s="146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1.0128096190511523E-3</v>
      </c>
    </row>
    <row r="1390" spans="35:38">
      <c r="AI1390" s="64" t="s">
        <v>99</v>
      </c>
      <c r="AJ1390" s="146">
        <f>IFERROR(_xll.qlInterestRateIndexFixingDate(ContBasisIndex6MCorrected,AK1390),"")</f>
        <v>49272</v>
      </c>
      <c r="AK1390" s="146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1.0113037695848159E-3</v>
      </c>
    </row>
    <row r="1391" spans="35:38">
      <c r="AI1391" s="64" t="s">
        <v>99</v>
      </c>
      <c r="AJ1391" s="146">
        <f>IFERROR(_xll.qlInterestRateIndexFixingDate(ContBasisIndex6MCorrected,AK1391),"")</f>
        <v>49279</v>
      </c>
      <c r="AK1391" s="146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1.0097280234900117E-3</v>
      </c>
    </row>
    <row r="1392" spans="35:38">
      <c r="AI1392" s="64" t="s">
        <v>99</v>
      </c>
      <c r="AJ1392" s="146">
        <f>IFERROR(_xll.qlInterestRateIndexFixingDate(ContBasisIndex6MCorrected,AK1392),"")</f>
        <v>49286</v>
      </c>
      <c r="AK1392" s="146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1.008227429993078E-3</v>
      </c>
    </row>
    <row r="1393" spans="35:38">
      <c r="AI1393" s="64" t="s">
        <v>99</v>
      </c>
      <c r="AJ1393" s="146">
        <f>IFERROR(_xll.qlInterestRateIndexFixingDate(ContBasisIndex6MCorrected,AK1393),"")</f>
        <v>49293</v>
      </c>
      <c r="AK1393" s="146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1.0067294053678535E-3</v>
      </c>
    </row>
    <row r="1394" spans="35:38">
      <c r="AI1394" s="64" t="s">
        <v>99</v>
      </c>
      <c r="AJ1394" s="146">
        <f>IFERROR(_xll.qlInterestRateIndexFixingDate(ContBasisIndex6MCorrected,AK1394),"")</f>
        <v>49299</v>
      </c>
      <c r="AK1394" s="146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1.0050205194845029E-3</v>
      </c>
    </row>
    <row r="1395" spans="35:38">
      <c r="AI1395" s="64" t="s">
        <v>99</v>
      </c>
      <c r="AJ1395" s="146">
        <f>IFERROR(_xll.qlInterestRateIndexFixingDate(ContBasisIndex6MCorrected,AK1395),"")</f>
        <v>49307</v>
      </c>
      <c r="AK1395" s="146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1.0036000039602769E-3</v>
      </c>
    </row>
    <row r="1396" spans="35:38">
      <c r="AI1396" s="64" t="s">
        <v>99</v>
      </c>
      <c r="AJ1396" s="146">
        <f>IFERROR(_xll.qlInterestRateIndexFixingDate(ContBasisIndex6MCorrected,AK1396),"")</f>
        <v>49317</v>
      </c>
      <c r="AK1396" s="146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1.0021099257774453E-3</v>
      </c>
    </row>
    <row r="1397" spans="35:38">
      <c r="AI1397" s="64" t="s">
        <v>99</v>
      </c>
      <c r="AJ1397" s="146">
        <f>IFERROR(_xll.qlInterestRateIndexFixingDate(ContBasisIndex6MCorrected,AK1397),"")</f>
        <v>49324</v>
      </c>
      <c r="AK1397" s="146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1.0006224058046118E-3</v>
      </c>
    </row>
    <row r="1398" spans="35:38">
      <c r="AI1398" s="64" t="s">
        <v>99</v>
      </c>
      <c r="AJ1398" s="146">
        <f>IFERROR(_xll.qlInterestRateIndexFixingDate(ContBasisIndex6MCorrected,AK1398),"")</f>
        <v>49331</v>
      </c>
      <c r="AK1398" s="146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9913744144937422E-4</v>
      </c>
    </row>
    <row r="1399" spans="35:38">
      <c r="AI1399" s="64" t="s">
        <v>99</v>
      </c>
      <c r="AJ1399" s="146">
        <f>IFERROR(_xll.qlInterestRateIndexFixingDate(ContBasisIndex6MCorrected,AK1399),"")</f>
        <v>49338</v>
      </c>
      <c r="AK1399" s="146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9765503011049923E-4</v>
      </c>
    </row>
    <row r="1400" spans="35:38">
      <c r="AI1400" s="64" t="s">
        <v>99</v>
      </c>
      <c r="AJ1400" s="146">
        <f>IFERROR(_xll.qlInterestRateIndexFixingDate(ContBasisIndex6MCorrected,AK1400),"")</f>
        <v>49345</v>
      </c>
      <c r="AK1400" s="146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9617516918410094E-4</v>
      </c>
    </row>
    <row r="1401" spans="35:38">
      <c r="AI1401" s="64" t="s">
        <v>99</v>
      </c>
      <c r="AJ1401" s="146">
        <f>IFERROR(_xll.qlInterestRateIndexFixingDate(ContBasisIndex6MCorrected,AK1401),"")</f>
        <v>49352</v>
      </c>
      <c r="AK1401" s="146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9469785605746548E-4</v>
      </c>
    </row>
    <row r="1402" spans="35:38">
      <c r="AI1402" s="64" t="s">
        <v>99</v>
      </c>
      <c r="AJ1402" s="146">
        <f>IFERROR(_xll.qlInterestRateIndexFixingDate(ContBasisIndex6MCorrected,AK1402),"")</f>
        <v>49359</v>
      </c>
      <c r="AK1402" s="146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9322308811566548E-4</v>
      </c>
    </row>
    <row r="1403" spans="35:38">
      <c r="AI1403" s="64" t="s">
        <v>99</v>
      </c>
      <c r="AJ1403" s="146">
        <f>IFERROR(_xll.qlInterestRateIndexFixingDate(ContBasisIndex6MCorrected,AK1403),"")</f>
        <v>49366</v>
      </c>
      <c r="AK1403" s="146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9153749540165786E-4</v>
      </c>
    </row>
    <row r="1404" spans="35:38">
      <c r="AI1404" s="64" t="s">
        <v>99</v>
      </c>
      <c r="AJ1404" s="146">
        <f>IFERROR(_xll.qlInterestRateIndexFixingDate(ContBasisIndex6MCorrected,AK1404),"")</f>
        <v>49373</v>
      </c>
      <c r="AK1404" s="146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9006814043960806E-4</v>
      </c>
    </row>
    <row r="1405" spans="35:38">
      <c r="AI1405" s="64" t="s">
        <v>99</v>
      </c>
      <c r="AJ1405" s="146">
        <f>IFERROR(_xll.qlInterestRateIndexFixingDate(ContBasisIndex6MCorrected,AK1405),"")</f>
        <v>49380</v>
      </c>
      <c r="AK1405" s="146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8860132268278715E-4</v>
      </c>
    </row>
    <row r="1406" spans="35:38">
      <c r="AI1406" s="64" t="s">
        <v>99</v>
      </c>
      <c r="AJ1406" s="146">
        <f>IFERROR(_xll.qlInterestRateIndexFixingDate(ContBasisIndex6MCorrected,AK1406),"")</f>
        <v>49387</v>
      </c>
      <c r="AK1406" s="146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8713703949199899E-4</v>
      </c>
    </row>
    <row r="1407" spans="35:38">
      <c r="AI1407" s="64" t="s">
        <v>99</v>
      </c>
      <c r="AJ1407" s="146">
        <f>IFERROR(_xll.qlInterestRateIndexFixingDate(ContBasisIndex6MCorrected,AK1407),"")</f>
        <v>49390</v>
      </c>
      <c r="AK1407" s="146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8567528822240784E-4</v>
      </c>
    </row>
    <row r="1408" spans="35:38">
      <c r="AI1408" s="64" t="s">
        <v>99</v>
      </c>
      <c r="AJ1408" s="146">
        <f>IFERROR(_xll.qlInterestRateIndexFixingDate(ContBasisIndex6MCorrected,AK1408),"")</f>
        <v>49401</v>
      </c>
      <c r="AK1408" s="146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8428662993695591E-4</v>
      </c>
    </row>
    <row r="1409" spans="35:38">
      <c r="AI1409" s="64" t="s">
        <v>99</v>
      </c>
      <c r="AJ1409" s="146">
        <f>IFERROR(_xll.qlInterestRateIndexFixingDate(ContBasisIndex6MCorrected,AK1409),"")</f>
        <v>49408</v>
      </c>
      <c r="AK1409" s="146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8282982455680061E-4</v>
      </c>
    </row>
    <row r="1410" spans="35:38">
      <c r="AI1410" s="64" t="s">
        <v>99</v>
      </c>
      <c r="AJ1410" s="146">
        <f>IFERROR(_xll.qlInterestRateIndexFixingDate(ContBasisIndex6MCorrected,AK1410),"")</f>
        <v>49415</v>
      </c>
      <c r="AK1410" s="146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8137554316597188E-4</v>
      </c>
    </row>
    <row r="1411" spans="35:38">
      <c r="AI1411" s="64" t="s">
        <v>99</v>
      </c>
      <c r="AJ1411" s="146">
        <f>IFERROR(_xll.qlInterestRateIndexFixingDate(ContBasisIndex6MCorrected,AK1411),"")</f>
        <v>49422</v>
      </c>
      <c r="AK1411" s="146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7992378309818239E-4</v>
      </c>
    </row>
    <row r="1412" spans="35:38">
      <c r="AI1412" s="64" t="s">
        <v>99</v>
      </c>
      <c r="AJ1412" s="146">
        <f>IFERROR(_xll.qlInterestRateIndexFixingDate(ContBasisIndex6MCorrected,AK1412),"")</f>
        <v>49426</v>
      </c>
      <c r="AK1412" s="146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7840441773194148E-4</v>
      </c>
    </row>
    <row r="1413" spans="35:38">
      <c r="AI1413" s="64" t="s">
        <v>99</v>
      </c>
      <c r="AJ1413" s="146">
        <f>IFERROR(_xll.qlInterestRateIndexFixingDate(ContBasisIndex6MCorrected,AK1413),"")</f>
        <v>49436</v>
      </c>
      <c r="AK1413" s="146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7695780214505749E-4</v>
      </c>
    </row>
    <row r="1414" spans="35:38">
      <c r="AI1414" s="64" t="s">
        <v>99</v>
      </c>
      <c r="AJ1414" s="146">
        <f>IFERROR(_xll.qlInterestRateIndexFixingDate(ContBasisIndex6MCorrected,AK1414),"")</f>
        <v>49443</v>
      </c>
      <c r="AK1414" s="146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7551369981907499E-4</v>
      </c>
    </row>
    <row r="1415" spans="35:38">
      <c r="AI1415" s="64" t="s">
        <v>99</v>
      </c>
      <c r="AJ1415" s="146">
        <f>IFERROR(_xll.qlInterestRateIndexFixingDate(ContBasisIndex6MCorrected,AK1415),"")</f>
        <v>49450</v>
      </c>
      <c r="AK1415" s="146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7407210806701658E-4</v>
      </c>
    </row>
    <row r="1416" spans="35:38">
      <c r="AI1416" s="64" t="s">
        <v>99</v>
      </c>
      <c r="AJ1416" s="146">
        <f>IFERROR(_xll.qlInterestRateIndexFixingDate(ContBasisIndex6MCorrected,AK1416),"")</f>
        <v>49457</v>
      </c>
      <c r="AK1416" s="146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7263302419885872E-4</v>
      </c>
    </row>
    <row r="1417" spans="35:38">
      <c r="AI1417" s="64" t="s">
        <v>99</v>
      </c>
      <c r="AJ1417" s="146">
        <f>IFERROR(_xll.qlInterestRateIndexFixingDate(ContBasisIndex6MCorrected,AK1417),"")</f>
        <v>49464</v>
      </c>
      <c r="AK1417" s="146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7126602061485545E-4</v>
      </c>
    </row>
    <row r="1418" spans="35:38">
      <c r="AI1418" s="64" t="s">
        <v>99</v>
      </c>
      <c r="AJ1418" s="146">
        <f>IFERROR(_xll.qlInterestRateIndexFixingDate(ContBasisIndex6MCorrected,AK1418),"")</f>
        <v>49471</v>
      </c>
      <c r="AK1418" s="146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6983183477241872E-4</v>
      </c>
    </row>
    <row r="1419" spans="35:38">
      <c r="AI1419" s="64" t="s">
        <v>99</v>
      </c>
      <c r="AJ1419" s="146">
        <f>IFERROR(_xll.qlInterestRateIndexFixingDate(ContBasisIndex6MCorrected,AK1419),"")</f>
        <v>49478</v>
      </c>
      <c r="AK1419" s="146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6840014875415777E-4</v>
      </c>
    </row>
    <row r="1420" spans="35:38">
      <c r="AI1420" s="64" t="s">
        <v>99</v>
      </c>
      <c r="AJ1420" s="146">
        <f>IFERROR(_xll.qlInterestRateIndexFixingDate(ContBasisIndex6MCorrected,AK1420),"")</f>
        <v>49485</v>
      </c>
      <c r="AK1420" s="146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6697095985316152E-4</v>
      </c>
    </row>
    <row r="1421" spans="35:38">
      <c r="AI1421" s="64" t="s">
        <v>99</v>
      </c>
      <c r="AJ1421" s="146">
        <f>IFERROR(_xll.qlInterestRateIndexFixingDate(ContBasisIndex6MCorrected,AK1421),"")</f>
        <v>49492</v>
      </c>
      <c r="AK1421" s="146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6547512862172995E-4</v>
      </c>
    </row>
    <row r="1422" spans="35:38">
      <c r="AI1422" s="64" t="s">
        <v>99</v>
      </c>
      <c r="AJ1422" s="146">
        <f>IFERROR(_xll.qlInterestRateIndexFixingDate(ContBasisIndex6MCorrected,AK1422),"")</f>
        <v>49499</v>
      </c>
      <c r="AK1422" s="146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6405103529368513E-4</v>
      </c>
    </row>
    <row r="1423" spans="35:38">
      <c r="AI1423" s="64" t="s">
        <v>99</v>
      </c>
      <c r="AJ1423" s="146">
        <f>IFERROR(_xll.qlInterestRateIndexFixingDate(ContBasisIndex6MCorrected,AK1423),"")</f>
        <v>49506</v>
      </c>
      <c r="AK1423" s="146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6262943088558199E-4</v>
      </c>
    </row>
    <row r="1424" spans="35:38">
      <c r="AI1424" s="64" t="s">
        <v>99</v>
      </c>
      <c r="AJ1424" s="146">
        <f>IFERROR(_xll.qlInterestRateIndexFixingDate(ContBasisIndex6MCorrected,AK1424),"")</f>
        <v>49513</v>
      </c>
      <c r="AK1424" s="146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6121031267003276E-4</v>
      </c>
    </row>
    <row r="1425" spans="35:38">
      <c r="AI1425" s="64" t="s">
        <v>99</v>
      </c>
      <c r="AJ1425" s="146">
        <f>IFERROR(_xll.qlInterestRateIndexFixingDate(ContBasisIndex6MCorrected,AK1425),"")</f>
        <v>49520</v>
      </c>
      <c r="AK1425" s="146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5979367791531288E-4</v>
      </c>
    </row>
    <row r="1426" spans="35:38">
      <c r="AI1426" s="64" t="s">
        <v>99</v>
      </c>
      <c r="AJ1426" s="146">
        <f>IFERROR(_xll.qlInterestRateIndexFixingDate(ContBasisIndex6MCorrected,AK1426),"")</f>
        <v>49527</v>
      </c>
      <c r="AK1426" s="146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583795238857825E-4</v>
      </c>
    </row>
    <row r="1427" spans="35:38">
      <c r="AI1427" s="64" t="s">
        <v>99</v>
      </c>
      <c r="AJ1427" s="146">
        <f>IFERROR(_xll.qlInterestRateIndexFixingDate(ContBasisIndex6MCorrected,AK1427),"")</f>
        <v>49534</v>
      </c>
      <c r="AK1427" s="146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56967847840157E-4</v>
      </c>
    </row>
    <row r="1428" spans="35:38">
      <c r="AI1428" s="64" t="s">
        <v>99</v>
      </c>
      <c r="AJ1428" s="146">
        <f>IFERROR(_xll.qlInterestRateIndexFixingDate(ContBasisIndex6MCorrected,AK1428),"")</f>
        <v>49541</v>
      </c>
      <c r="AK1428" s="146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5555864703454445E-4</v>
      </c>
    </row>
    <row r="1429" spans="35:38">
      <c r="AI1429" s="64" t="s">
        <v>99</v>
      </c>
      <c r="AJ1429" s="146">
        <f>IFERROR(_xll.qlInterestRateIndexFixingDate(ContBasisIndex6MCorrected,AK1429),"")</f>
        <v>49548</v>
      </c>
      <c r="AK1429" s="146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5415191871853731E-4</v>
      </c>
    </row>
    <row r="1430" spans="35:38">
      <c r="AI1430" s="64" t="s">
        <v>99</v>
      </c>
      <c r="AJ1430" s="146">
        <f>IFERROR(_xll.qlInterestRateIndexFixingDate(ContBasisIndex6MCorrected,AK1430),"")</f>
        <v>49555</v>
      </c>
      <c r="AK1430" s="146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5288397437037937E-4</v>
      </c>
    </row>
    <row r="1431" spans="35:38">
      <c r="AI1431" s="64" t="s">
        <v>99</v>
      </c>
      <c r="AJ1431" s="146">
        <f>IFERROR(_xll.qlInterestRateIndexFixingDate(ContBasisIndex6MCorrected,AK1431),"")</f>
        <v>49562</v>
      </c>
      <c r="AK1431" s="146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5148196452589547E-4</v>
      </c>
    </row>
    <row r="1432" spans="35:38">
      <c r="AI1432" s="64" t="s">
        <v>99</v>
      </c>
      <c r="AJ1432" s="146">
        <f>IFERROR(_xll.qlInterestRateIndexFixingDate(ContBasisIndex6MCorrected,AK1432),"")</f>
        <v>49569</v>
      </c>
      <c r="AK1432" s="146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5008241883644609E-4</v>
      </c>
    </row>
    <row r="1433" spans="35:38">
      <c r="AI1433" s="64" t="s">
        <v>99</v>
      </c>
      <c r="AJ1433" s="146">
        <f>IFERROR(_xll.qlInterestRateIndexFixingDate(ContBasisIndex6MCorrected,AK1433),"")</f>
        <v>49576</v>
      </c>
      <c r="AK1433" s="146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4868533446210331E-4</v>
      </c>
    </row>
    <row r="1434" spans="35:38">
      <c r="AI1434" s="64" t="s">
        <v>99</v>
      </c>
      <c r="AJ1434" s="146">
        <f>IFERROR(_xll.qlInterestRateIndexFixingDate(ContBasisIndex6MCorrected,AK1434),"")</f>
        <v>49583</v>
      </c>
      <c r="AK1434" s="146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9.4722298315051863E-4</v>
      </c>
    </row>
    <row r="1435" spans="35:38">
      <c r="AI1435" s="64" t="s">
        <v>99</v>
      </c>
      <c r="AJ1435" s="146">
        <f>IFERROR(_xll.qlInterestRateIndexFixingDate(ContBasisIndex6MCorrected,AK1435),"")</f>
        <v>49590</v>
      </c>
      <c r="AK1435" s="146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9.4583092168638513E-4</v>
      </c>
    </row>
    <row r="1436" spans="35:38">
      <c r="AI1436" s="64" t="s">
        <v>99</v>
      </c>
      <c r="AJ1436" s="146">
        <f>IFERROR(_xll.qlInterestRateIndexFixingDate(ContBasisIndex6MCorrected,AK1436),"")</f>
        <v>49597</v>
      </c>
      <c r="AK1436" s="146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9.4444131293787772E-4</v>
      </c>
    </row>
    <row r="1437" spans="35:38">
      <c r="AI1437" s="64" t="s">
        <v>99</v>
      </c>
      <c r="AJ1437" s="146">
        <f>IFERROR(_xll.qlInterestRateIndexFixingDate(ContBasisIndex6MCorrected,AK1437),"")</f>
        <v>49604</v>
      </c>
      <c r="AK1437" s="146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9.4305415405044994E-4</v>
      </c>
    </row>
    <row r="1438" spans="35:38">
      <c r="AI1438" s="64" t="s">
        <v>99</v>
      </c>
      <c r="AJ1438" s="146">
        <f>IFERROR(_xll.qlInterestRateIndexFixingDate(ContBasisIndex6MCorrected,AK1438),"")</f>
        <v>49611</v>
      </c>
      <c r="AK1438" s="146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9.4173673269867288E-4</v>
      </c>
    </row>
    <row r="1439" spans="35:38">
      <c r="AI1439" s="64" t="s">
        <v>99</v>
      </c>
      <c r="AJ1439" s="146">
        <f>IFERROR(_xll.qlInterestRateIndexFixingDate(ContBasisIndex6MCorrected,AK1439),"")</f>
        <v>49618</v>
      </c>
      <c r="AK1439" s="146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9.4035435639689378E-4</v>
      </c>
    </row>
    <row r="1440" spans="35:38">
      <c r="AI1440" s="64" t="s">
        <v>99</v>
      </c>
      <c r="AJ1440" s="146">
        <f>IFERROR(_xll.qlInterestRateIndexFixingDate(ContBasisIndex6MCorrected,AK1440),"")</f>
        <v>49625</v>
      </c>
      <c r="AK1440" s="146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9.3897442143806541E-4</v>
      </c>
    </row>
    <row r="1441" spans="35:38">
      <c r="AI1441" s="64" t="s">
        <v>99</v>
      </c>
      <c r="AJ1441" s="146">
        <f>IFERROR(_xll.qlInterestRateIndexFixingDate(ContBasisIndex6MCorrected,AK1441),"")</f>
        <v>49632</v>
      </c>
      <c r="AK1441" s="146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9.3759692495679059E-4</v>
      </c>
    </row>
    <row r="1442" spans="35:38">
      <c r="AI1442" s="64" t="s">
        <v>99</v>
      </c>
      <c r="AJ1442" s="146">
        <f>IFERROR(_xll.qlInterestRateIndexFixingDate(ContBasisIndex6MCorrected,AK1442),"")</f>
        <v>49639</v>
      </c>
      <c r="AK1442" s="146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9.3622186408195453E-4</v>
      </c>
    </row>
    <row r="1443" spans="35:38">
      <c r="AI1443" s="64" t="s">
        <v>99</v>
      </c>
      <c r="AJ1443" s="146">
        <f>IFERROR(_xll.qlInterestRateIndexFixingDate(ContBasisIndex6MCorrected,AK1443),"")</f>
        <v>49646</v>
      </c>
      <c r="AK1443" s="146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9.3478248758391974E-4</v>
      </c>
    </row>
    <row r="1444" spans="35:38">
      <c r="AI1444" s="64" t="s">
        <v>99</v>
      </c>
      <c r="AJ1444" s="146">
        <f>IFERROR(_xll.qlInterestRateIndexFixingDate(ContBasisIndex6MCorrected,AK1444),"")</f>
        <v>49653</v>
      </c>
      <c r="AK1444" s="146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9.3341239754337474E-4</v>
      </c>
    </row>
    <row r="1445" spans="35:38">
      <c r="AI1445" s="64" t="s">
        <v>99</v>
      </c>
      <c r="AJ1445" s="146">
        <f>IFERROR(_xll.qlInterestRateIndexFixingDate(ContBasisIndex6MCorrected,AK1445),"")</f>
        <v>49660</v>
      </c>
      <c r="AK1445" s="146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9.320447344165813E-4</v>
      </c>
    </row>
    <row r="1446" spans="35:38">
      <c r="AI1446" s="64" t="s">
        <v>99</v>
      </c>
      <c r="AJ1446" s="146">
        <f>IFERROR(_xll.qlInterestRateIndexFixingDate(ContBasisIndex6MCorrected,AK1446),"")</f>
        <v>49664</v>
      </c>
      <c r="AK1446" s="146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9.3048465887679045E-4</v>
      </c>
    </row>
    <row r="1447" spans="35:38">
      <c r="AI1447" s="64" t="s">
        <v>99</v>
      </c>
      <c r="AJ1447" s="146">
        <f>IFERROR(_xll.qlInterestRateIndexFixingDate(ContBasisIndex6MCorrected,AK1447),"")</f>
        <v>49674</v>
      </c>
      <c r="AK1447" s="146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9.2918848693576694E-4</v>
      </c>
    </row>
    <row r="1448" spans="35:38">
      <c r="AI1448" s="64" t="s">
        <v>99</v>
      </c>
      <c r="AJ1448" s="146">
        <f>IFERROR(_xll.qlInterestRateIndexFixingDate(ContBasisIndex6MCorrected,AK1448),"")</f>
        <v>49682</v>
      </c>
      <c r="AK1448" s="146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9.2782832450824526E-4</v>
      </c>
    </row>
    <row r="1449" spans="35:38">
      <c r="AI1449" s="64" t="s">
        <v>99</v>
      </c>
      <c r="AJ1449" s="146">
        <f>IFERROR(_xll.qlInterestRateIndexFixingDate(ContBasisIndex6MCorrected,AK1449),"")</f>
        <v>49689</v>
      </c>
      <c r="AK1449" s="146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9.2647057710099241E-4</v>
      </c>
    </row>
    <row r="1450" spans="35:38">
      <c r="AI1450" s="64" t="s">
        <v>99</v>
      </c>
      <c r="AJ1450" s="146">
        <f>IFERROR(_xll.qlInterestRateIndexFixingDate(ContBasisIndex6MCorrected,AK1450),"")</f>
        <v>49696</v>
      </c>
      <c r="AK1450" s="146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9.251152418200629E-4</v>
      </c>
    </row>
    <row r="1451" spans="35:38">
      <c r="AI1451" s="64" t="s">
        <v>99</v>
      </c>
      <c r="AJ1451" s="146">
        <f>IFERROR(_xll.qlInterestRateIndexFixingDate(ContBasisIndex6MCorrected,AK1451),"")</f>
        <v>49703</v>
      </c>
      <c r="AK1451" s="146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9.2376231576755431E-4</v>
      </c>
    </row>
    <row r="1452" spans="35:38">
      <c r="AI1452" s="64" t="s">
        <v>99</v>
      </c>
      <c r="AJ1452" s="146">
        <f>IFERROR(_xll.qlInterestRateIndexFixingDate(ContBasisIndex6MCorrected,AK1452),"")</f>
        <v>49710</v>
      </c>
      <c r="AK1452" s="146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9.2241179604381045E-4</v>
      </c>
    </row>
    <row r="1453" spans="35:38">
      <c r="AI1453" s="64" t="s">
        <v>99</v>
      </c>
      <c r="AJ1453" s="146">
        <f>IFERROR(_xll.qlInterestRateIndexFixingDate(ContBasisIndex6MCorrected,AK1453),"")</f>
        <v>49717</v>
      </c>
      <c r="AK1453" s="146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9.2106367974697199E-4</v>
      </c>
    </row>
    <row r="1454" spans="35:38">
      <c r="AI1454" s="64" t="s">
        <v>99</v>
      </c>
      <c r="AJ1454" s="146">
        <f>IFERROR(_xll.qlInterestRateIndexFixingDate(ContBasisIndex6MCorrected,AK1454),"")</f>
        <v>49724</v>
      </c>
      <c r="AK1454" s="146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9.1971796396947934E-4</v>
      </c>
    </row>
    <row r="1455" spans="35:38">
      <c r="AI1455" s="64" t="s">
        <v>99</v>
      </c>
      <c r="AJ1455" s="146">
        <f>IFERROR(_xll.qlInterestRateIndexFixingDate(ContBasisIndex6MCorrected,AK1455),"")</f>
        <v>49731</v>
      </c>
      <c r="AK1455" s="146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9.1837464580420483E-4</v>
      </c>
    </row>
    <row r="1456" spans="35:38">
      <c r="AI1456" s="64" t="s">
        <v>99</v>
      </c>
      <c r="AJ1456" s="146">
        <f>IFERROR(_xll.qlInterestRateIndexFixingDate(ContBasisIndex6MCorrected,AK1456),"")</f>
        <v>49738</v>
      </c>
      <c r="AK1456" s="146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9.167724468128035E-4</v>
      </c>
    </row>
    <row r="1457" spans="35:38">
      <c r="AI1457" s="64" t="s">
        <v>99</v>
      </c>
      <c r="AJ1457" s="146">
        <f>IFERROR(_xll.qlInterestRateIndexFixingDate(ContBasisIndex6MCorrected,AK1457),"")</f>
        <v>49745</v>
      </c>
      <c r="AK1457" s="146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9.1543434458507197E-4</v>
      </c>
    </row>
    <row r="1458" spans="35:38">
      <c r="AI1458" s="64" t="s">
        <v>99</v>
      </c>
      <c r="AJ1458" s="146">
        <f>IFERROR(_xll.qlInterestRateIndexFixingDate(ContBasisIndex6MCorrected,AK1458),"")</f>
        <v>49752</v>
      </c>
      <c r="AK1458" s="146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9.1409863110933354E-4</v>
      </c>
    </row>
    <row r="1459" spans="35:38">
      <c r="AI1459" s="64" t="s">
        <v>99</v>
      </c>
      <c r="AJ1459" s="146">
        <f>IFERROR(_xll.qlInterestRateIndexFixingDate(ContBasisIndex6MCorrected,AK1459),"")</f>
        <v>49759</v>
      </c>
      <c r="AK1459" s="146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9.127653035362511E-4</v>
      </c>
    </row>
    <row r="1460" spans="35:38">
      <c r="AI1460" s="64" t="s">
        <v>99</v>
      </c>
      <c r="AJ1460" s="146">
        <f>IFERROR(_xll.qlInterestRateIndexFixingDate(ContBasisIndex6MCorrected,AK1460),"")</f>
        <v>49766</v>
      </c>
      <c r="AK1460" s="146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9.1162901673754598E-4</v>
      </c>
    </row>
    <row r="1461" spans="35:38">
      <c r="AI1461" s="64" t="s">
        <v>99</v>
      </c>
      <c r="AJ1461" s="146">
        <f>IFERROR(_xll.qlInterestRateIndexFixingDate(ContBasisIndex6MCorrected,AK1461),"")</f>
        <v>49773</v>
      </c>
      <c r="AK1461" s="146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9.1030013129738893E-4</v>
      </c>
    </row>
    <row r="1462" spans="35:38">
      <c r="AI1462" s="64" t="s">
        <v>99</v>
      </c>
      <c r="AJ1462" s="146">
        <f>IFERROR(_xll.qlInterestRateIndexFixingDate(ContBasisIndex6MCorrected,AK1462),"")</f>
        <v>49780</v>
      </c>
      <c r="AK1462" s="146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9.0897362342029324E-4</v>
      </c>
    </row>
    <row r="1463" spans="35:38">
      <c r="AI1463" s="64" t="s">
        <v>99</v>
      </c>
      <c r="AJ1463" s="146">
        <f>IFERROR(_xll.qlInterestRateIndexFixingDate(ContBasisIndex6MCorrected,AK1463),"")</f>
        <v>49787</v>
      </c>
      <c r="AK1463" s="146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9.0764949024996905E-4</v>
      </c>
    </row>
    <row r="1464" spans="35:38">
      <c r="AI1464" s="64" t="s">
        <v>99</v>
      </c>
      <c r="AJ1464" s="146">
        <f>IFERROR(_xll.qlInterestRateIndexFixingDate(ContBasisIndex6MCorrected,AK1464),"")</f>
        <v>49794</v>
      </c>
      <c r="AK1464" s="146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9.0601020528746461E-4</v>
      </c>
    </row>
    <row r="1465" spans="35:38">
      <c r="AI1465" s="64" t="s">
        <v>99</v>
      </c>
      <c r="AJ1465" s="146">
        <f>IFERROR(_xll.qlInterestRateIndexFixingDate(ContBasisIndex6MCorrected,AK1465),"")</f>
        <v>49802</v>
      </c>
      <c r="AK1465" s="146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9.0469136460064221E-4</v>
      </c>
    </row>
    <row r="1466" spans="35:38">
      <c r="AI1466" s="64" t="s">
        <v>99</v>
      </c>
      <c r="AJ1466" s="146">
        <f>IFERROR(_xll.qlInterestRateIndexFixingDate(ContBasisIndex6MCorrected,AK1466),"")</f>
        <v>49809</v>
      </c>
      <c r="AK1466" s="146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9.0337488946633238E-4</v>
      </c>
    </row>
    <row r="1467" spans="35:38">
      <c r="AI1467" s="64" t="s">
        <v>99</v>
      </c>
      <c r="AJ1467" s="146">
        <f>IFERROR(_xll.qlInterestRateIndexFixingDate(ContBasisIndex6MCorrected,AK1467),"")</f>
        <v>49816</v>
      </c>
      <c r="AK1467" s="146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9.0206077701677177E-4</v>
      </c>
    </row>
    <row r="1468" spans="35:38">
      <c r="AI1468" s="64" t="s">
        <v>99</v>
      </c>
      <c r="AJ1468" s="146">
        <f>IFERROR(_xll.qlInterestRateIndexFixingDate(ContBasisIndex6MCorrected,AK1468),"")</f>
        <v>49823</v>
      </c>
      <c r="AK1468" s="146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9.0094109822942171E-4</v>
      </c>
    </row>
    <row r="1469" spans="35:38">
      <c r="AI1469" s="64" t="s">
        <v>99</v>
      </c>
      <c r="AJ1469" s="146">
        <f>IFERROR(_xll.qlInterestRateIndexFixingDate(ContBasisIndex6MCorrected,AK1469),"")</f>
        <v>49830</v>
      </c>
      <c r="AK1469" s="146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8.9943962867580253E-4</v>
      </c>
    </row>
    <row r="1470" spans="35:38">
      <c r="AI1470" s="64" t="s">
        <v>99</v>
      </c>
      <c r="AJ1470" s="146">
        <f>IFERROR(_xll.qlInterestRateIndexFixingDate(ContBasisIndex6MCorrected,AK1470),"")</f>
        <v>49837</v>
      </c>
      <c r="AK1470" s="146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8.9813258703115573E-4</v>
      </c>
    </row>
    <row r="1471" spans="35:38">
      <c r="AI1471" s="64" t="s">
        <v>99</v>
      </c>
      <c r="AJ1471" s="146">
        <f>IFERROR(_xll.qlInterestRateIndexFixingDate(ContBasisIndex6MCorrected,AK1471),"")</f>
        <v>49844</v>
      </c>
      <c r="AK1471" s="146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8.9682789656435682E-4</v>
      </c>
    </row>
    <row r="1472" spans="35:38">
      <c r="AI1472" s="64" t="s">
        <v>99</v>
      </c>
      <c r="AJ1472" s="146">
        <f>IFERROR(_xll.qlInterestRateIndexFixingDate(ContBasisIndex6MCorrected,AK1472),"")</f>
        <v>49851</v>
      </c>
      <c r="AK1472" s="146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8.955255543929546E-4</v>
      </c>
    </row>
    <row r="1473" spans="35:38">
      <c r="AI1473" s="64" t="s">
        <v>99</v>
      </c>
      <c r="AJ1473" s="146">
        <f>IFERROR(_xll.qlInterestRateIndexFixingDate(ContBasisIndex6MCorrected,AK1473),"")</f>
        <v>49858</v>
      </c>
      <c r="AK1473" s="146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8.9422555763147248E-4</v>
      </c>
    </row>
    <row r="1474" spans="35:38">
      <c r="AI1474" s="64" t="s">
        <v>99</v>
      </c>
      <c r="AJ1474" s="146">
        <f>IFERROR(_xll.qlInterestRateIndexFixingDate(ContBasisIndex6MCorrected,AK1474),"")</f>
        <v>49865</v>
      </c>
      <c r="AK1474" s="146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8.9292790339141025E-4</v>
      </c>
    </row>
    <row r="1475" spans="35:38">
      <c r="AI1475" s="64" t="s">
        <v>99</v>
      </c>
      <c r="AJ1475" s="146">
        <f>IFERROR(_xll.qlInterestRateIndexFixingDate(ContBasisIndex6MCorrected,AK1475),"")</f>
        <v>49872</v>
      </c>
      <c r="AK1475" s="146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8.9163258878469792E-4</v>
      </c>
    </row>
    <row r="1476" spans="35:38">
      <c r="AI1476" s="64" t="s">
        <v>99</v>
      </c>
      <c r="AJ1476" s="146">
        <f>IFERROR(_xll.qlInterestRateIndexFixingDate(ContBasisIndex6MCorrected,AK1476),"")</f>
        <v>49879</v>
      </c>
      <c r="AK1476" s="146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8.9033961091679152E-4</v>
      </c>
    </row>
    <row r="1477" spans="35:38">
      <c r="AI1477" s="64" t="s">
        <v>99</v>
      </c>
      <c r="AJ1477" s="146">
        <f>IFERROR(_xll.qlInterestRateIndexFixingDate(ContBasisIndex6MCorrected,AK1477),"")</f>
        <v>49886</v>
      </c>
      <c r="AK1477" s="146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8.8904896689659223E-4</v>
      </c>
    </row>
    <row r="1478" spans="35:38">
      <c r="AI1478" s="64" t="s">
        <v>99</v>
      </c>
      <c r="AJ1478" s="146">
        <f>IFERROR(_xll.qlInterestRateIndexFixingDate(ContBasisIndex6MCorrected,AK1478),"")</f>
        <v>49893</v>
      </c>
      <c r="AK1478" s="146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8.8776065382307513E-4</v>
      </c>
    </row>
    <row r="1479" spans="35:38">
      <c r="AI1479" s="64" t="s">
        <v>99</v>
      </c>
      <c r="AJ1479" s="146">
        <f>IFERROR(_xll.qlInterestRateIndexFixingDate(ContBasisIndex6MCorrected,AK1479),"")</f>
        <v>49900</v>
      </c>
      <c r="AK1479" s="146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8.8647466880082022E-4</v>
      </c>
    </row>
    <row r="1480" spans="35:38">
      <c r="AI1480" s="64" t="s">
        <v>99</v>
      </c>
      <c r="AJ1480" s="146">
        <f>IFERROR(_xll.qlInterestRateIndexFixingDate(ContBasisIndex6MCorrected,AK1480),"")</f>
        <v>49907</v>
      </c>
      <c r="AK1480" s="146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8.8519100892620918E-4</v>
      </c>
    </row>
    <row r="1481" spans="35:38">
      <c r="AI1481" s="64" t="s">
        <v>99</v>
      </c>
      <c r="AJ1481" s="146">
        <f>IFERROR(_xll.qlInterestRateIndexFixingDate(ContBasisIndex6MCorrected,AK1481),"")</f>
        <v>49914</v>
      </c>
      <c r="AK1481" s="146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8.8409761274305977E-4</v>
      </c>
    </row>
    <row r="1482" spans="35:38">
      <c r="AI1482" s="64" t="s">
        <v>99</v>
      </c>
      <c r="AJ1482" s="146">
        <f>IFERROR(_xll.qlInterestRateIndexFixingDate(ContBasisIndex6MCorrected,AK1482),"")</f>
        <v>49921</v>
      </c>
      <c r="AK1482" s="146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8.8288083619362211E-4</v>
      </c>
    </row>
    <row r="1483" spans="35:38">
      <c r="AI1483" s="64" t="s">
        <v>99</v>
      </c>
      <c r="AJ1483" s="146">
        <f>IFERROR(_xll.qlInterestRateIndexFixingDate(ContBasisIndex6MCorrected,AK1483),"")</f>
        <v>49928</v>
      </c>
      <c r="AK1483" s="146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8.8160371306946102E-4</v>
      </c>
    </row>
    <row r="1484" spans="35:38">
      <c r="AI1484" s="64" t="s">
        <v>99</v>
      </c>
      <c r="AJ1484" s="146">
        <f>IFERROR(_xll.qlInterestRateIndexFixingDate(ContBasisIndex6MCorrected,AK1484),"")</f>
        <v>49935</v>
      </c>
      <c r="AK1484" s="146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8.803289037973925E-4</v>
      </c>
    </row>
    <row r="1485" spans="35:38">
      <c r="AI1485" s="64" t="s">
        <v>99</v>
      </c>
      <c r="AJ1485" s="146">
        <f>IFERROR(_xll.qlInterestRateIndexFixingDate(ContBasisIndex6MCorrected,AK1485),"")</f>
        <v>49942</v>
      </c>
      <c r="AK1485" s="146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8.7905640546836333E-4</v>
      </c>
    </row>
    <row r="1486" spans="35:38">
      <c r="AI1486" s="64" t="s">
        <v>99</v>
      </c>
      <c r="AJ1486" s="146">
        <f>IFERROR(_xll.qlInterestRateIndexFixingDate(ContBasisIndex6MCorrected,AK1486),"")</f>
        <v>49949</v>
      </c>
      <c r="AK1486" s="146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8.7747561023705963E-4</v>
      </c>
    </row>
    <row r="1487" spans="35:38">
      <c r="AI1487" s="64" t="s">
        <v>99</v>
      </c>
      <c r="AJ1487" s="146">
        <f>IFERROR(_xll.qlInterestRateIndexFixingDate(ContBasisIndex6MCorrected,AK1487),"")</f>
        <v>49956</v>
      </c>
      <c r="AK1487" s="146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8.7645629785408803E-4</v>
      </c>
    </row>
    <row r="1488" spans="35:38">
      <c r="AI1488" s="64" t="s">
        <v>99</v>
      </c>
      <c r="AJ1488" s="146">
        <f>IFERROR(_xll.qlInterestRateIndexFixingDate(ContBasisIndex6MCorrected,AK1488),"")</f>
        <v>49963</v>
      </c>
      <c r="AK1488" s="146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8.7519081978582047E-4</v>
      </c>
    </row>
    <row r="1489" spans="35:38">
      <c r="AI1489" s="64" t="s">
        <v>99</v>
      </c>
      <c r="AJ1489" s="146">
        <f>IFERROR(_xll.qlInterestRateIndexFixingDate(ContBasisIndex6MCorrected,AK1489),"")</f>
        <v>49970</v>
      </c>
      <c r="AK1489" s="146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8.7392764091486635E-4</v>
      </c>
    </row>
    <row r="1490" spans="35:38">
      <c r="AI1490" s="64" t="s">
        <v>99</v>
      </c>
      <c r="AJ1490" s="146">
        <f>IFERROR(_xll.qlInterestRateIndexFixingDate(ContBasisIndex6MCorrected,AK1490),"")</f>
        <v>49977</v>
      </c>
      <c r="AK1490" s="146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8.7272847599513016E-4</v>
      </c>
    </row>
    <row r="1491" spans="35:38">
      <c r="AI1491" s="64" t="s">
        <v>99</v>
      </c>
      <c r="AJ1491" s="146">
        <f>IFERROR(_xll.qlInterestRateIndexFixingDate(ContBasisIndex6MCorrected,AK1491),"")</f>
        <v>49984</v>
      </c>
      <c r="AK1491" s="146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8.7146978211010036E-4</v>
      </c>
    </row>
    <row r="1492" spans="35:38">
      <c r="AI1492" s="64" t="s">
        <v>99</v>
      </c>
      <c r="AJ1492" s="146">
        <f>IFERROR(_xll.qlInterestRateIndexFixingDate(ContBasisIndex6MCorrected,AK1492),"")</f>
        <v>49991</v>
      </c>
      <c r="AK1492" s="146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8.702133787455487E-4</v>
      </c>
    </row>
    <row r="1493" spans="35:38">
      <c r="AI1493" s="64" t="s">
        <v>99</v>
      </c>
      <c r="AJ1493" s="146">
        <f>IFERROR(_xll.qlInterestRateIndexFixingDate(ContBasisIndex6MCorrected,AK1493),"")</f>
        <v>49998</v>
      </c>
      <c r="AK1493" s="146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8.689592629769656E-4</v>
      </c>
    </row>
    <row r="1494" spans="35:38">
      <c r="AI1494" s="64" t="s">
        <v>99</v>
      </c>
      <c r="AJ1494" s="146">
        <f>IFERROR(_xll.qlInterestRateIndexFixingDate(ContBasisIndex6MCorrected,AK1494),"")</f>
        <v>50005</v>
      </c>
      <c r="AK1494" s="146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8.6764613231412463E-4</v>
      </c>
    </row>
    <row r="1495" spans="35:38">
      <c r="AI1495" s="64" t="s">
        <v>99</v>
      </c>
      <c r="AJ1495" s="146">
        <f>IFERROR(_xll.qlInterestRateIndexFixingDate(ContBasisIndex6MCorrected,AK1495),"")</f>
        <v>50012</v>
      </c>
      <c r="AK1495" s="146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8.663966872669189E-4</v>
      </c>
    </row>
    <row r="1496" spans="35:38">
      <c r="AI1496" s="64" t="s">
        <v>99</v>
      </c>
      <c r="AJ1496" s="146">
        <f>IFERROR(_xll.qlInterestRateIndexFixingDate(ContBasisIndex6MCorrected,AK1496),"")</f>
        <v>50019</v>
      </c>
      <c r="AK1496" s="146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8.6514952094373689E-4</v>
      </c>
    </row>
    <row r="1497" spans="35:38">
      <c r="AI1497" s="64" t="s">
        <v>99</v>
      </c>
      <c r="AJ1497" s="146">
        <f>IFERROR(_xll.qlInterestRateIndexFixingDate(ContBasisIndex6MCorrected,AK1497),"")</f>
        <v>50026</v>
      </c>
      <c r="AK1497" s="146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8.6390463041461502E-4</v>
      </c>
    </row>
    <row r="1498" spans="35:38">
      <c r="AI1498" s="64" t="s">
        <v>99</v>
      </c>
      <c r="AJ1498" s="146">
        <f>IFERROR(_xll.qlInterestRateIndexFixingDate(ContBasisIndex6MCorrected,AK1498),"")</f>
        <v>50032</v>
      </c>
      <c r="AK1498" s="146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8.6213015736084399E-4</v>
      </c>
    </row>
    <row r="1499" spans="35:38">
      <c r="AI1499" s="64" t="s">
        <v>99</v>
      </c>
      <c r="AJ1499" s="146">
        <f>IFERROR(_xll.qlInterestRateIndexFixingDate(ContBasisIndex6MCorrected,AK1499),"")</f>
        <v>50040</v>
      </c>
      <c r="AK1499" s="146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8.6089078154172848E-4</v>
      </c>
    </row>
    <row r="1500" spans="35:38">
      <c r="AI1500" s="64" t="s">
        <v>99</v>
      </c>
      <c r="AJ1500" s="146">
        <f>IFERROR(_xll.qlInterestRateIndexFixingDate(ContBasisIndex6MCorrected,AK1500),"")</f>
        <v>50048</v>
      </c>
      <c r="AK1500" s="146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8.59653671453511E-4</v>
      </c>
    </row>
    <row r="1501" spans="35:38">
      <c r="AI1501" s="64" t="s">
        <v>99</v>
      </c>
      <c r="AJ1501" s="146">
        <f>IFERROR(_xll.qlInterestRateIndexFixingDate(ContBasisIndex6MCorrected,AK1501),"")</f>
        <v>50055</v>
      </c>
      <c r="AK1501" s="146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8.5841882415481179E-4</v>
      </c>
    </row>
    <row r="1502" spans="35:38">
      <c r="AI1502" s="64" t="s">
        <v>99</v>
      </c>
      <c r="AJ1502" s="146">
        <f>IFERROR(_xll.qlInterestRateIndexFixingDate(ContBasisIndex6MCorrected,AK1502),"")</f>
        <v>50062</v>
      </c>
      <c r="AK1502" s="146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8.5718623670907532E-4</v>
      </c>
    </row>
    <row r="1503" spans="35:38">
      <c r="AI1503" s="64" t="s">
        <v>99</v>
      </c>
      <c r="AJ1503" s="146">
        <f>IFERROR(_xll.qlInterestRateIndexFixingDate(ContBasisIndex6MCorrected,AK1503),"")</f>
        <v>50069</v>
      </c>
      <c r="AK1503" s="146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8.5595590617228504E-4</v>
      </c>
    </row>
    <row r="1504" spans="35:38">
      <c r="AI1504" s="64" t="s">
        <v>99</v>
      </c>
      <c r="AJ1504" s="146">
        <f>IFERROR(_xll.qlInterestRateIndexFixingDate(ContBasisIndex6MCorrected,AK1504),"")</f>
        <v>50076</v>
      </c>
      <c r="AK1504" s="146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8.5472782960437262E-4</v>
      </c>
    </row>
    <row r="1505" spans="35:38">
      <c r="AI1505" s="64" t="s">
        <v>99</v>
      </c>
      <c r="AJ1505" s="146">
        <f>IFERROR(_xll.qlInterestRateIndexFixingDate(ContBasisIndex6MCorrected,AK1505),"")</f>
        <v>50083</v>
      </c>
      <c r="AK1505" s="146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8.5350200405956596E-4</v>
      </c>
    </row>
    <row r="1506" spans="35:38">
      <c r="AI1506" s="64" t="s">
        <v>99</v>
      </c>
      <c r="AJ1506" s="146">
        <f>IFERROR(_xll.qlInterestRateIndexFixingDate(ContBasisIndex6MCorrected,AK1506),"")</f>
        <v>50090</v>
      </c>
      <c r="AK1506" s="146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8.5227842659340788E-4</v>
      </c>
    </row>
    <row r="1507" spans="35:38">
      <c r="AI1507" s="64" t="s">
        <v>99</v>
      </c>
      <c r="AJ1507" s="146">
        <f>IFERROR(_xll.qlInterestRateIndexFixingDate(ContBasisIndex6MCorrected,AK1507),"")</f>
        <v>50097</v>
      </c>
      <c r="AK1507" s="146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8.5093730584633737E-4</v>
      </c>
    </row>
    <row r="1508" spans="35:38">
      <c r="AI1508" s="64" t="s">
        <v>99</v>
      </c>
      <c r="AJ1508" s="146">
        <f>IFERROR(_xll.qlInterestRateIndexFixingDate(ContBasisIndex6MCorrected,AK1508),"")</f>
        <v>50104</v>
      </c>
      <c r="AK1508" s="146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8.4971842191950385E-4</v>
      </c>
    </row>
    <row r="1509" spans="35:38">
      <c r="AI1509" s="64" t="s">
        <v>99</v>
      </c>
      <c r="AJ1509" s="146">
        <f>IFERROR(_xll.qlInterestRateIndexFixingDate(ContBasisIndex6MCorrected,AK1509),"")</f>
        <v>50111</v>
      </c>
      <c r="AK1509" s="146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8.4850177704596033E-4</v>
      </c>
    </row>
    <row r="1510" spans="35:38">
      <c r="AI1510" s="64" t="s">
        <v>99</v>
      </c>
      <c r="AJ1510" s="146">
        <f>IFERROR(_xll.qlInterestRateIndexFixingDate(ContBasisIndex6MCorrected,AK1510),"")</f>
        <v>50118</v>
      </c>
      <c r="AK1510" s="146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8.4728736827459003E-4</v>
      </c>
    </row>
    <row r="1511" spans="35:38">
      <c r="AI1511" s="64" t="s">
        <v>99</v>
      </c>
      <c r="AJ1511" s="146">
        <f>IFERROR(_xll.qlInterestRateIndexFixingDate(ContBasisIndex6MCorrected,AK1511),"")</f>
        <v>50125</v>
      </c>
      <c r="AK1511" s="146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8.4607519265297165E-4</v>
      </c>
    </row>
    <row r="1512" spans="35:38">
      <c r="AI1512" s="64" t="s">
        <v>99</v>
      </c>
      <c r="AJ1512" s="146">
        <f>IFERROR(_xll.qlInterestRateIndexFixingDate(ContBasisIndex6MCorrected,AK1512),"")</f>
        <v>50131</v>
      </c>
      <c r="AK1512" s="146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8.4475194069046945E-4</v>
      </c>
    </row>
    <row r="1513" spans="35:38">
      <c r="AI1513" s="64" t="s">
        <v>99</v>
      </c>
      <c r="AJ1513" s="146">
        <f>IFERROR(_xll.qlInterestRateIndexFixingDate(ContBasisIndex6MCorrected,AK1513),"")</f>
        <v>50140</v>
      </c>
      <c r="AK1513" s="146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8.4354443780895912E-4</v>
      </c>
    </row>
    <row r="1514" spans="35:38">
      <c r="AI1514" s="64" t="s">
        <v>99</v>
      </c>
      <c r="AJ1514" s="146">
        <f>IFERROR(_xll.qlInterestRateIndexFixingDate(ContBasisIndex6MCorrected,AK1514),"")</f>
        <v>50147</v>
      </c>
      <c r="AK1514" s="146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8.4233915888704686E-4</v>
      </c>
    </row>
    <row r="1515" spans="35:38">
      <c r="AI1515" s="64" t="s">
        <v>99</v>
      </c>
      <c r="AJ1515" s="146">
        <f>IFERROR(_xll.qlInterestRateIndexFixingDate(ContBasisIndex6MCorrected,AK1515),"")</f>
        <v>50154</v>
      </c>
      <c r="AK1515" s="146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8.4113610096709507E-4</v>
      </c>
    </row>
    <row r="1516" spans="35:38">
      <c r="AI1516" s="64" t="s">
        <v>99</v>
      </c>
      <c r="AJ1516" s="146">
        <f>IFERROR(_xll.qlInterestRateIndexFixingDate(ContBasisIndex6MCorrected,AK1516),"")</f>
        <v>50160</v>
      </c>
      <c r="AK1516" s="146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8.3987631016217874E-4</v>
      </c>
    </row>
    <row r="1517" spans="35:38">
      <c r="AI1517" s="64" t="s">
        <v>99</v>
      </c>
      <c r="AJ1517" s="146">
        <f>IFERROR(_xll.qlInterestRateIndexFixingDate(ContBasisIndex6MCorrected,AK1517),"")</f>
        <v>50168</v>
      </c>
      <c r="AK1517" s="146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8.3867778764051479E-4</v>
      </c>
    </row>
    <row r="1518" spans="35:38">
      <c r="AI1518" s="64" t="s">
        <v>99</v>
      </c>
      <c r="AJ1518" s="146">
        <f>IFERROR(_xll.qlInterestRateIndexFixingDate(ContBasisIndex6MCorrected,AK1518),"")</f>
        <v>50175</v>
      </c>
      <c r="AK1518" s="146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8.3748147715332309E-4</v>
      </c>
    </row>
    <row r="1519" spans="35:38">
      <c r="AI1519" s="64" t="s">
        <v>99</v>
      </c>
      <c r="AJ1519" s="146">
        <f>IFERROR(_xll.qlInterestRateIndexFixingDate(ContBasisIndex6MCorrected,AK1519),"")</f>
        <v>50182</v>
      </c>
      <c r="AK1519" s="146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8.3628737574122439E-4</v>
      </c>
    </row>
    <row r="1520" spans="35:38">
      <c r="AI1520" s="64" t="s">
        <v>99</v>
      </c>
      <c r="AJ1520" s="146">
        <f>IFERROR(_xll.qlInterestRateIndexFixingDate(ContBasisIndex6MCorrected,AK1520),"")</f>
        <v>50189</v>
      </c>
      <c r="AK1520" s="146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8.3515402287781711E-4</v>
      </c>
    </row>
    <row r="1521" spans="35:38">
      <c r="AI1521" s="64" t="s">
        <v>99</v>
      </c>
      <c r="AJ1521" s="146">
        <f>IFERROR(_xll.qlInterestRateIndexFixingDate(ContBasisIndex6MCorrected,AK1521),"")</f>
        <v>50196</v>
      </c>
      <c r="AK1521" s="146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8.3396422884403007E-4</v>
      </c>
    </row>
    <row r="1522" spans="35:38">
      <c r="AI1522" s="64" t="s">
        <v>99</v>
      </c>
      <c r="AJ1522" s="146">
        <f>IFERROR(_xll.qlInterestRateIndexFixingDate(ContBasisIndex6MCorrected,AK1522),"")</f>
        <v>50203</v>
      </c>
      <c r="AK1522" s="146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8.3277663509347642E-4</v>
      </c>
    </row>
    <row r="1523" spans="35:38">
      <c r="AI1523" s="64" t="s">
        <v>99</v>
      </c>
      <c r="AJ1523" s="146">
        <f>IFERROR(_xll.qlInterestRateIndexFixingDate(ContBasisIndex6MCorrected,AK1523),"")</f>
        <v>50210</v>
      </c>
      <c r="AK1523" s="146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8.3159123866459114E-4</v>
      </c>
    </row>
    <row r="1524" spans="35:38">
      <c r="AI1524" s="64" t="s">
        <v>99</v>
      </c>
      <c r="AJ1524" s="146">
        <f>IFERROR(_xll.qlInterestRateIndexFixingDate(ContBasisIndex6MCorrected,AK1524),"")</f>
        <v>50217</v>
      </c>
      <c r="AK1524" s="146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8.3034990113663686E-4</v>
      </c>
    </row>
    <row r="1525" spans="35:38">
      <c r="AI1525" s="64" t="s">
        <v>99</v>
      </c>
      <c r="AJ1525" s="146">
        <f>IFERROR(_xll.qlInterestRateIndexFixingDate(ContBasisIndex6MCorrected,AK1525),"")</f>
        <v>50224</v>
      </c>
      <c r="AK1525" s="146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8.2916899196358064E-4</v>
      </c>
    </row>
    <row r="1526" spans="35:38">
      <c r="AI1526" s="64" t="s">
        <v>99</v>
      </c>
      <c r="AJ1526" s="146">
        <f>IFERROR(_xll.qlInterestRateIndexFixingDate(ContBasisIndex6MCorrected,AK1526),"")</f>
        <v>50231</v>
      </c>
      <c r="AK1526" s="146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8.279902711204757E-4</v>
      </c>
    </row>
    <row r="1527" spans="35:38">
      <c r="AI1527" s="64" t="s">
        <v>99</v>
      </c>
      <c r="AJ1527" s="146">
        <f>IFERROR(_xll.qlInterestRateIndexFixingDate(ContBasisIndex6MCorrected,AK1527),"")</f>
        <v>50238</v>
      </c>
      <c r="AK1527" s="146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8.2681373564186776E-4</v>
      </c>
    </row>
    <row r="1528" spans="35:38">
      <c r="AI1528" s="64" t="s">
        <v>99</v>
      </c>
      <c r="AJ1528" s="146">
        <f>IFERROR(_xll.qlInterestRateIndexFixingDate(ContBasisIndex6MCorrected,AK1528),"")</f>
        <v>50245</v>
      </c>
      <c r="AK1528" s="146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8.2563938256186888E-4</v>
      </c>
    </row>
    <row r="1529" spans="35:38">
      <c r="AI1529" s="64" t="s">
        <v>99</v>
      </c>
      <c r="AJ1529" s="146">
        <f>IFERROR(_xll.qlInterestRateIndexFixingDate(ContBasisIndex6MCorrected,AK1529),"")</f>
        <v>50252</v>
      </c>
      <c r="AK1529" s="146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8.2446720891068276E-4</v>
      </c>
    </row>
    <row r="1530" spans="35:38">
      <c r="AI1530" s="64" t="s">
        <v>99</v>
      </c>
      <c r="AJ1530" s="146">
        <f>IFERROR(_xll.qlInterestRateIndexFixingDate(ContBasisIndex6MCorrected,AK1530),"")</f>
        <v>50259</v>
      </c>
      <c r="AK1530" s="146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8.2329721172111694E-4</v>
      </c>
    </row>
    <row r="1531" spans="35:38">
      <c r="AI1531" s="64" t="s">
        <v>99</v>
      </c>
      <c r="AJ1531" s="146">
        <f>IFERROR(_xll.qlInterestRateIndexFixingDate(ContBasisIndex6MCorrected,AK1531),"")</f>
        <v>50266</v>
      </c>
      <c r="AK1531" s="146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8.2212938802424078E-4</v>
      </c>
    </row>
    <row r="1532" spans="35:38">
      <c r="AI1532" s="64" t="s">
        <v>99</v>
      </c>
      <c r="AJ1532" s="146">
        <f>IFERROR(_xll.qlInterestRateIndexFixingDate(ContBasisIndex6MCorrected,AK1532),"")</f>
        <v>50273</v>
      </c>
      <c r="AK1532" s="146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8.2096373485155902E-4</v>
      </c>
    </row>
    <row r="1533" spans="35:38">
      <c r="AI1533" s="64" t="s">
        <v>99</v>
      </c>
      <c r="AJ1533" s="146">
        <f>IFERROR(_xll.qlInterestRateIndexFixingDate(ContBasisIndex6MCorrected,AK1533),"")</f>
        <v>50280</v>
      </c>
      <c r="AK1533" s="146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8.1997194880233278E-4</v>
      </c>
    </row>
    <row r="1534" spans="35:38">
      <c r="AI1534" s="64" t="s">
        <v>99</v>
      </c>
      <c r="AJ1534" s="146">
        <f>IFERROR(_xll.qlInterestRateIndexFixingDate(ContBasisIndex6MCorrected,AK1534),"")</f>
        <v>50287</v>
      </c>
      <c r="AK1534" s="146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8.1881032584804267E-4</v>
      </c>
    </row>
    <row r="1535" spans="35:38">
      <c r="AI1535" s="64" t="s">
        <v>99</v>
      </c>
      <c r="AJ1535" s="146">
        <f>IFERROR(_xll.qlInterestRateIndexFixingDate(ContBasisIndex6MCorrected,AK1535),"")</f>
        <v>50294</v>
      </c>
      <c r="AK1535" s="146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8.1765086480108801E-4</v>
      </c>
    </row>
    <row r="1536" spans="35:38">
      <c r="AI1536" s="64" t="s">
        <v>99</v>
      </c>
      <c r="AJ1536" s="146">
        <f>IFERROR(_xll.qlInterestRateIndexFixingDate(ContBasisIndex6MCorrected,AK1536),"")</f>
        <v>50301</v>
      </c>
      <c r="AK1536" s="146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8.1649356269014942E-4</v>
      </c>
    </row>
    <row r="1537" spans="35:38">
      <c r="AI1537" s="64" t="s">
        <v>99</v>
      </c>
      <c r="AJ1537" s="146">
        <f>IFERROR(_xll.qlInterestRateIndexFixingDate(ContBasisIndex6MCorrected,AK1537),"")</f>
        <v>50308</v>
      </c>
      <c r="AK1537" s="146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8.1533841654478356E-4</v>
      </c>
    </row>
    <row r="1538" spans="35:38">
      <c r="AI1538" s="64" t="s">
        <v>99</v>
      </c>
      <c r="AJ1538" s="146">
        <f>IFERROR(_xll.qlInterestRateIndexFixingDate(ContBasisIndex6MCorrected,AK1538),"")</f>
        <v>50315</v>
      </c>
      <c r="AK1538" s="146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8.1412868462792977E-4</v>
      </c>
    </row>
    <row r="1539" spans="35:38">
      <c r="AI1539" s="64" t="s">
        <v>99</v>
      </c>
      <c r="AJ1539" s="146">
        <f>IFERROR(_xll.qlInterestRateIndexFixingDate(ContBasisIndex6MCorrected,AK1539),"")</f>
        <v>50322</v>
      </c>
      <c r="AK1539" s="146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8.1297794165141775E-4</v>
      </c>
    </row>
    <row r="1540" spans="35:38">
      <c r="AI1540" s="64" t="s">
        <v>99</v>
      </c>
      <c r="AJ1540" s="146">
        <f>IFERROR(_xll.qlInterestRateIndexFixingDate(ContBasisIndex6MCorrected,AK1540),"")</f>
        <v>50329</v>
      </c>
      <c r="AK1540" s="146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8.1182934562565486E-4</v>
      </c>
    </row>
    <row r="1541" spans="35:38">
      <c r="AI1541" s="64" t="s">
        <v>99</v>
      </c>
      <c r="AJ1541" s="146">
        <f>IFERROR(_xll.qlInterestRateIndexFixingDate(ContBasisIndex6MCorrected,AK1541),"")</f>
        <v>50336</v>
      </c>
      <c r="AK1541" s="146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8.1068289357763557E-4</v>
      </c>
    </row>
    <row r="1542" spans="35:38">
      <c r="AI1542" s="64" t="s">
        <v>99</v>
      </c>
      <c r="AJ1542" s="146">
        <f>IFERROR(_xll.qlInterestRateIndexFixingDate(ContBasisIndex6MCorrected,AK1542),"")</f>
        <v>50343</v>
      </c>
      <c r="AK1542" s="146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8.0959492129411247E-4</v>
      </c>
    </row>
    <row r="1543" spans="35:38">
      <c r="AI1543" s="64" t="s">
        <v>99</v>
      </c>
      <c r="AJ1543" s="146">
        <f>IFERROR(_xll.qlInterestRateIndexFixingDate(ContBasisIndex6MCorrected,AK1543),"")</f>
        <v>50350</v>
      </c>
      <c r="AK1543" s="146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8.084526485319897E-4</v>
      </c>
    </row>
    <row r="1544" spans="35:38">
      <c r="AI1544" s="64" t="s">
        <v>99</v>
      </c>
      <c r="AJ1544" s="146">
        <f>IFERROR(_xll.qlInterestRateIndexFixingDate(ContBasisIndex6MCorrected,AK1544),"")</f>
        <v>50357</v>
      </c>
      <c r="AK1544" s="146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8.0731251092865629E-4</v>
      </c>
    </row>
    <row r="1545" spans="35:38">
      <c r="AI1545" s="64" t="s">
        <v>99</v>
      </c>
      <c r="AJ1545" s="146">
        <f>IFERROR(_xll.qlInterestRateIndexFixingDate(ContBasisIndex6MCorrected,AK1545),"")</f>
        <v>50364</v>
      </c>
      <c r="AK1545" s="146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8.0617450551190468E-4</v>
      </c>
    </row>
    <row r="1546" spans="35:38">
      <c r="AI1546" s="64" t="s">
        <v>99</v>
      </c>
      <c r="AJ1546" s="146">
        <f>IFERROR(_xll.qlInterestRateIndexFixingDate(ContBasisIndex6MCorrected,AK1546),"")</f>
        <v>50371</v>
      </c>
      <c r="AK1546" s="146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8.0498268895283498E-4</v>
      </c>
    </row>
    <row r="1547" spans="35:38">
      <c r="AI1547" s="64" t="s">
        <v>99</v>
      </c>
      <c r="AJ1547" s="146">
        <f>IFERROR(_xll.qlInterestRateIndexFixingDate(ContBasisIndex6MCorrected,AK1547),"")</f>
        <v>50378</v>
      </c>
      <c r="AK1547" s="146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8.038490383350614E-4</v>
      </c>
    </row>
    <row r="1548" spans="35:38">
      <c r="AI1548" s="64" t="s">
        <v>99</v>
      </c>
      <c r="AJ1548" s="146">
        <f>IFERROR(_xll.qlInterestRateIndexFixingDate(ContBasisIndex6MCorrected,AK1548),"")</f>
        <v>50385</v>
      </c>
      <c r="AK1548" s="146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8.0271751088090842E-4</v>
      </c>
    </row>
    <row r="1549" spans="35:38">
      <c r="AI1549" s="64" t="s">
        <v>99</v>
      </c>
      <c r="AJ1549" s="146">
        <f>IFERROR(_xll.qlInterestRateIndexFixingDate(ContBasisIndex6MCorrected,AK1549),"")</f>
        <v>50392</v>
      </c>
      <c r="AK1549" s="146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8.0158810361517611E-4</v>
      </c>
    </row>
    <row r="1550" spans="35:38">
      <c r="AI1550" s="64" t="s">
        <v>99</v>
      </c>
      <c r="AJ1550" s="146">
        <f>IFERROR(_xll.qlInterestRateIndexFixingDate(ContBasisIndex6MCorrected,AK1550),"")</f>
        <v>50398</v>
      </c>
      <c r="AK1550" s="146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8.0046081356310167E-4</v>
      </c>
    </row>
    <row r="1551" spans="35:38">
      <c r="AI1551" s="64" t="s">
        <v>99</v>
      </c>
      <c r="AJ1551" s="146">
        <f>IFERROR(_xll.qlInterestRateIndexFixingDate(ContBasisIndex6MCorrected,AK1551),"")</f>
        <v>50405</v>
      </c>
      <c r="AK1551" s="146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7.9939108237599317E-4</v>
      </c>
    </row>
    <row r="1552" spans="35:38">
      <c r="AI1552" s="64" t="s">
        <v>99</v>
      </c>
      <c r="AJ1552" s="146">
        <f>IFERROR(_xll.qlInterestRateIndexFixingDate(ContBasisIndex6MCorrected,AK1552),"")</f>
        <v>50413</v>
      </c>
      <c r="AK1552" s="146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7.9826791899049315E-4</v>
      </c>
    </row>
    <row r="1553" spans="35:38">
      <c r="AI1553" s="64" t="s">
        <v>99</v>
      </c>
      <c r="AJ1553" s="146">
        <f>IFERROR(_xll.qlInterestRateIndexFixingDate(ContBasisIndex6MCorrected,AK1553),"")</f>
        <v>50420</v>
      </c>
      <c r="AK1553" s="146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7.9714686399800887E-4</v>
      </c>
    </row>
    <row r="1554" spans="35:38">
      <c r="AI1554" s="64" t="s">
        <v>99</v>
      </c>
      <c r="AJ1554" s="146">
        <f>IFERROR(_xll.qlInterestRateIndexFixingDate(ContBasisIndex6MCorrected,AK1554),"")</f>
        <v>50427</v>
      </c>
      <c r="AK1554" s="146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7.9602791442589561E-4</v>
      </c>
    </row>
    <row r="1555" spans="35:38">
      <c r="AI1555" s="64" t="s">
        <v>99</v>
      </c>
      <c r="AJ1555" s="146">
        <f>IFERROR(_xll.qlInterestRateIndexFixingDate(ContBasisIndex6MCorrected,AK1555),"")</f>
        <v>50434</v>
      </c>
      <c r="AK1555" s="146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7.9491106729708341E-4</v>
      </c>
    </row>
    <row r="1556" spans="35:38">
      <c r="AI1556" s="64" t="s">
        <v>99</v>
      </c>
      <c r="AJ1556" s="146">
        <f>IFERROR(_xll.qlInterestRateIndexFixingDate(ContBasisIndex6MCorrected,AK1556),"")</f>
        <v>50441</v>
      </c>
      <c r="AK1556" s="146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7.9379631963936298E-4</v>
      </c>
    </row>
    <row r="1557" spans="35:38">
      <c r="AI1557" s="64" t="s">
        <v>99</v>
      </c>
      <c r="AJ1557" s="146">
        <f>IFERROR(_xll.qlInterestRateIndexFixingDate(ContBasisIndex6MCorrected,AK1557),"")</f>
        <v>50448</v>
      </c>
      <c r="AK1557" s="146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7.9268366847920664E-4</v>
      </c>
    </row>
    <row r="1558" spans="35:38">
      <c r="AI1558" s="64" t="s">
        <v>99</v>
      </c>
      <c r="AJ1558" s="146">
        <f>IFERROR(_xll.qlInterestRateIndexFixingDate(ContBasisIndex6MCorrected,AK1558),"")</f>
        <v>50455</v>
      </c>
      <c r="AK1558" s="146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7.9157311084042913E-4</v>
      </c>
    </row>
    <row r="1559" spans="35:38">
      <c r="AI1559" s="64" t="s">
        <v>99</v>
      </c>
      <c r="AJ1559" s="146">
        <f>IFERROR(_xll.qlInterestRateIndexFixingDate(ContBasisIndex6MCorrected,AK1559),"")</f>
        <v>50462</v>
      </c>
      <c r="AK1559" s="146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7.9030069633848586E-4</v>
      </c>
    </row>
    <row r="1560" spans="35:38">
      <c r="AI1560" s="64" t="s">
        <v>99</v>
      </c>
      <c r="AJ1560" s="146">
        <f>IFERROR(_xll.qlInterestRateIndexFixingDate(ContBasisIndex6MCorrected,AK1560),"")</f>
        <v>50469</v>
      </c>
      <c r="AK1560" s="146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7.891946108457247E-4</v>
      </c>
    </row>
    <row r="1561" spans="35:38">
      <c r="AI1561" s="64" t="s">
        <v>99</v>
      </c>
      <c r="AJ1561" s="146">
        <f>IFERROR(_xll.qlInterestRateIndexFixingDate(ContBasisIndex6MCorrected,AK1561),"")</f>
        <v>50476</v>
      </c>
      <c r="AK1561" s="146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7.8809060964222556E-4</v>
      </c>
    </row>
    <row r="1562" spans="35:38">
      <c r="AI1562" s="64" t="s">
        <v>99</v>
      </c>
      <c r="AJ1562" s="146">
        <f>IFERROR(_xll.qlInterestRateIndexFixingDate(ContBasisIndex6MCorrected,AK1562),"")</f>
        <v>50483</v>
      </c>
      <c r="AK1562" s="146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7.8698868975341126E-4</v>
      </c>
    </row>
    <row r="1563" spans="35:38">
      <c r="AI1563" s="64" t="s">
        <v>99</v>
      </c>
      <c r="AJ1563" s="146">
        <f>IFERROR(_xll.qlInterestRateIndexFixingDate(ContBasisIndex6MCorrected,AK1563),"")</f>
        <v>50490</v>
      </c>
      <c r="AK1563" s="146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7.8588884820601085E-4</v>
      </c>
    </row>
    <row r="1564" spans="35:38">
      <c r="AI1564" s="64" t="s">
        <v>99</v>
      </c>
      <c r="AJ1564" s="146">
        <f>IFERROR(_xll.qlInterestRateIndexFixingDate(ContBasisIndex6MCorrected,AK1564),"")</f>
        <v>50497</v>
      </c>
      <c r="AK1564" s="146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7.8484523455438215E-4</v>
      </c>
    </row>
    <row r="1565" spans="35:38">
      <c r="AI1565" s="64" t="s">
        <v>99</v>
      </c>
      <c r="AJ1565" s="146">
        <f>IFERROR(_xll.qlInterestRateIndexFixingDate(ContBasisIndex6MCorrected,AK1565),"")</f>
        <v>50504</v>
      </c>
      <c r="AK1565" s="146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7.8374944328944186E-4</v>
      </c>
    </row>
    <row r="1566" spans="35:38">
      <c r="AI1566" s="64" t="s">
        <v>99</v>
      </c>
      <c r="AJ1566" s="146">
        <f>IFERROR(_xll.qlInterestRateIndexFixingDate(ContBasisIndex6MCorrected,AK1566),"")</f>
        <v>50511</v>
      </c>
      <c r="AK1566" s="146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7.8265572155112803E-4</v>
      </c>
    </row>
    <row r="1567" spans="35:38">
      <c r="AI1567" s="64" t="s">
        <v>99</v>
      </c>
      <c r="AJ1567" s="146">
        <f>IFERROR(_xll.qlInterestRateIndexFixingDate(ContBasisIndex6MCorrected,AK1567),"")</f>
        <v>50516</v>
      </c>
      <c r="AK1567" s="146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7.815640663673927E-4</v>
      </c>
    </row>
    <row r="1568" spans="35:38">
      <c r="AI1568" s="64" t="s">
        <v>99</v>
      </c>
      <c r="AJ1568" s="146">
        <f>IFERROR(_xll.qlInterestRateIndexFixingDate(ContBasisIndex6MCorrected,AK1568),"")</f>
        <v>50525</v>
      </c>
      <c r="AK1568" s="146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7.8042071151473991E-4</v>
      </c>
    </row>
    <row r="1569" spans="35:38">
      <c r="AI1569" s="64" t="s">
        <v>99</v>
      </c>
      <c r="AJ1569" s="146">
        <f>IFERROR(_xll.qlInterestRateIndexFixingDate(ContBasisIndex6MCorrected,AK1569),"")</f>
        <v>50532</v>
      </c>
      <c r="AK1569" s="146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7.7933327757749582E-4</v>
      </c>
    </row>
    <row r="1570" spans="35:38">
      <c r="AI1570" s="64" t="s">
        <v>99</v>
      </c>
      <c r="AJ1570" s="146">
        <f>IFERROR(_xll.qlInterestRateIndexFixingDate(ContBasisIndex6MCorrected,AK1570),"")</f>
        <v>50539</v>
      </c>
      <c r="AK1570" s="146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7.782479011726566E-4</v>
      </c>
    </row>
    <row r="1571" spans="35:38">
      <c r="AI1571" s="64" t="s">
        <v>99</v>
      </c>
      <c r="AJ1571" s="146">
        <f>IFERROR(_xll.qlInterestRateIndexFixingDate(ContBasisIndex6MCorrected,AK1571),"")</f>
        <v>50546</v>
      </c>
      <c r="AK1571" s="146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7.7716457932738153E-4</v>
      </c>
    </row>
    <row r="1572" spans="35:38">
      <c r="AI1572" s="64" t="s">
        <v>99</v>
      </c>
      <c r="AJ1572" s="146">
        <f>IFERROR(_xll.qlInterestRateIndexFixingDate(ContBasisIndex6MCorrected,AK1572),"")</f>
        <v>50553</v>
      </c>
      <c r="AK1572" s="146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7.7613668473081911E-4</v>
      </c>
    </row>
    <row r="1573" spans="35:38">
      <c r="AI1573" s="64" t="s">
        <v>99</v>
      </c>
      <c r="AJ1573" s="146">
        <f>IFERROR(_xll.qlInterestRateIndexFixingDate(ContBasisIndex6MCorrected,AK1573),"")</f>
        <v>50560</v>
      </c>
      <c r="AK1573" s="146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7.7505736646283664E-4</v>
      </c>
    </row>
    <row r="1574" spans="35:38">
      <c r="AI1574" s="64" t="s">
        <v>99</v>
      </c>
      <c r="AJ1574" s="146">
        <f>IFERROR(_xll.qlInterestRateIndexFixingDate(ContBasisIndex6MCorrected,AK1574),"")</f>
        <v>50567</v>
      </c>
      <c r="AK1574" s="146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7.7398009395120149E-4</v>
      </c>
    </row>
    <row r="1575" spans="35:38">
      <c r="AI1575" s="64" t="s">
        <v>99</v>
      </c>
      <c r="AJ1575" s="146">
        <f>IFERROR(_xll.qlInterestRateIndexFixingDate(ContBasisIndex6MCorrected,AK1575),"")</f>
        <v>50574</v>
      </c>
      <c r="AK1575" s="146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7.7290486422561949E-4</v>
      </c>
    </row>
    <row r="1576" spans="35:38">
      <c r="AI1576" s="64" t="s">
        <v>99</v>
      </c>
      <c r="AJ1576" s="146">
        <f>IFERROR(_xll.qlInterestRateIndexFixingDate(ContBasisIndex6MCorrected,AK1576),"")</f>
        <v>50581</v>
      </c>
      <c r="AK1576" s="146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7.7183167431884095E-4</v>
      </c>
    </row>
    <row r="1577" spans="35:38">
      <c r="AI1577" s="64" t="s">
        <v>99</v>
      </c>
      <c r="AJ1577" s="146">
        <f>IFERROR(_xll.qlInterestRateIndexFixingDate(ContBasisIndex6MCorrected,AK1577),"")</f>
        <v>50588</v>
      </c>
      <c r="AK1577" s="146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7.7070762769270926E-4</v>
      </c>
    </row>
    <row r="1578" spans="35:38">
      <c r="AI1578" s="64" t="s">
        <v>99</v>
      </c>
      <c r="AJ1578" s="146">
        <f>IFERROR(_xll.qlInterestRateIndexFixingDate(ContBasisIndex6MCorrected,AK1578),"")</f>
        <v>50595</v>
      </c>
      <c r="AK1578" s="146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7.6963860461438591E-4</v>
      </c>
    </row>
    <row r="1579" spans="35:38">
      <c r="AI1579" s="64" t="s">
        <v>99</v>
      </c>
      <c r="AJ1579" s="146">
        <f>IFERROR(_xll.qlInterestRateIndexFixingDate(ContBasisIndex6MCorrected,AK1579),"")</f>
        <v>50602</v>
      </c>
      <c r="AK1579" s="146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7.6857161234028699E-4</v>
      </c>
    </row>
    <row r="1580" spans="35:38">
      <c r="AI1580" s="64" t="s">
        <v>99</v>
      </c>
      <c r="AJ1580" s="146">
        <f>IFERROR(_xll.qlInterestRateIndexFixingDate(ContBasisIndex6MCorrected,AK1580),"")</f>
        <v>50609</v>
      </c>
      <c r="AK1580" s="146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7.6750664790799575E-4</v>
      </c>
    </row>
    <row r="1581" spans="35:38">
      <c r="AI1581" s="64" t="s">
        <v>99</v>
      </c>
      <c r="AJ1581" s="146">
        <f>IFERROR(_xll.qlInterestRateIndexFixingDate(ContBasisIndex6MCorrected,AK1581),"")</f>
        <v>50616</v>
      </c>
      <c r="AK1581" s="146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7.6644370834814783E-4</v>
      </c>
    </row>
    <row r="1582" spans="35:38">
      <c r="AI1582" s="64" t="s">
        <v>99</v>
      </c>
      <c r="AJ1582" s="146">
        <f>IFERROR(_xll.qlInterestRateIndexFixingDate(ContBasisIndex6MCorrected,AK1582),"")</f>
        <v>50623</v>
      </c>
      <c r="AK1582" s="146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7.6538279069702543E-4</v>
      </c>
    </row>
    <row r="1583" spans="35:38">
      <c r="AI1583" s="64" t="s">
        <v>99</v>
      </c>
      <c r="AJ1583" s="146">
        <f>IFERROR(_xll.qlInterestRateIndexFixingDate(ContBasisIndex6MCorrected,AK1583),"")</f>
        <v>50630</v>
      </c>
      <c r="AK1583" s="146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7.6432389198787323E-4</v>
      </c>
    </row>
    <row r="1584" spans="35:38">
      <c r="AI1584" s="64" t="s">
        <v>99</v>
      </c>
      <c r="AJ1584" s="146">
        <f>IFERROR(_xll.qlInterestRateIndexFixingDate(ContBasisIndex6MCorrected,AK1584),"")</f>
        <v>50637</v>
      </c>
      <c r="AK1584" s="146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7.6326700925827967E-4</v>
      </c>
    </row>
    <row r="1585" spans="35:38">
      <c r="AI1585" s="64" t="s">
        <v>99</v>
      </c>
      <c r="AJ1585" s="146">
        <f>IFERROR(_xll.qlInterestRateIndexFixingDate(ContBasisIndex6MCorrected,AK1585),"")</f>
        <v>50644</v>
      </c>
      <c r="AK1585" s="146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7.62368545354929E-4</v>
      </c>
    </row>
    <row r="1586" spans="35:38">
      <c r="AI1586" s="64" t="s">
        <v>99</v>
      </c>
      <c r="AJ1586" s="146">
        <f>IFERROR(_xll.qlInterestRateIndexFixingDate(ContBasisIndex6MCorrected,AK1586),"")</f>
        <v>50651</v>
      </c>
      <c r="AK1586" s="146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7.6131539997099061E-4</v>
      </c>
    </row>
    <row r="1587" spans="35:38">
      <c r="AI1587" s="64" t="s">
        <v>99</v>
      </c>
      <c r="AJ1587" s="146">
        <f>IFERROR(_xll.qlInterestRateIndexFixingDate(ContBasisIndex6MCorrected,AK1587),"")</f>
        <v>50658</v>
      </c>
      <c r="AK1587" s="146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7.6026426200183871E-4</v>
      </c>
    </row>
    <row r="1588" spans="35:38">
      <c r="AI1588" s="64" t="s">
        <v>99</v>
      </c>
      <c r="AJ1588" s="146">
        <f>IFERROR(_xll.qlInterestRateIndexFixingDate(ContBasisIndex6MCorrected,AK1588),"")</f>
        <v>50665</v>
      </c>
      <c r="AK1588" s="146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7.5921512848718849E-4</v>
      </c>
    </row>
    <row r="1589" spans="35:38">
      <c r="AI1589" s="64" t="s">
        <v>99</v>
      </c>
      <c r="AJ1589" s="146">
        <f>IFERROR(_xll.qlInterestRateIndexFixingDate(ContBasisIndex6MCorrected,AK1589),"")</f>
        <v>50672</v>
      </c>
      <c r="AK1589" s="146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7.5816799646852631E-4</v>
      </c>
    </row>
    <row r="1590" spans="35:38">
      <c r="AI1590" s="64" t="s">
        <v>99</v>
      </c>
      <c r="AJ1590" s="146">
        <f>IFERROR(_xll.qlInterestRateIndexFixingDate(ContBasisIndex6MCorrected,AK1590),"")</f>
        <v>50679</v>
      </c>
      <c r="AK1590" s="146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7.5707119539919314E-4</v>
      </c>
    </row>
    <row r="1591" spans="35:38">
      <c r="AI1591" s="64" t="s">
        <v>99</v>
      </c>
      <c r="AJ1591" s="146">
        <f>IFERROR(_xll.qlInterestRateIndexFixingDate(ContBasisIndex6MCorrected,AK1591),"")</f>
        <v>50686</v>
      </c>
      <c r="AK1591" s="146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7.5602815219266359E-4</v>
      </c>
    </row>
    <row r="1592" spans="35:38">
      <c r="AI1592" s="64" t="s">
        <v>99</v>
      </c>
      <c r="AJ1592" s="146">
        <f>IFERROR(_xll.qlInterestRateIndexFixingDate(ContBasisIndex6MCorrected,AK1592),"")</f>
        <v>50693</v>
      </c>
      <c r="AK1592" s="146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7.5498710149602549E-4</v>
      </c>
    </row>
    <row r="1593" spans="35:38">
      <c r="AI1593" s="64" t="s">
        <v>99</v>
      </c>
      <c r="AJ1593" s="146">
        <f>IFERROR(_xll.qlInterestRateIndexFixingDate(ContBasisIndex6MCorrected,AK1593),"")</f>
        <v>50700</v>
      </c>
      <c r="AK1593" s="146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7.5394804035033153E-4</v>
      </c>
    </row>
    <row r="1594" spans="35:38">
      <c r="AI1594" s="64" t="s">
        <v>99</v>
      </c>
      <c r="AJ1594" s="146">
        <f>IFERROR(_xll.qlInterestRateIndexFixingDate(ContBasisIndex6MCorrected,AK1594),"")</f>
        <v>50707</v>
      </c>
      <c r="AK1594" s="146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7.5296225523022522E-4</v>
      </c>
    </row>
    <row r="1595" spans="35:38">
      <c r="AI1595" s="64" t="s">
        <v>99</v>
      </c>
      <c r="AJ1595" s="146">
        <f>IFERROR(_xll.qlInterestRateIndexFixingDate(ContBasisIndex6MCorrected,AK1595),"")</f>
        <v>50714</v>
      </c>
      <c r="AK1595" s="146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7.5192707005463516E-4</v>
      </c>
    </row>
    <row r="1596" spans="35:38">
      <c r="AI1596" s="64" t="s">
        <v>99</v>
      </c>
      <c r="AJ1596" s="146">
        <f>IFERROR(_xll.qlInterestRateIndexFixingDate(ContBasisIndex6MCorrected,AK1596),"")</f>
        <v>50721</v>
      </c>
      <c r="AK1596" s="146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7.5089386567424136E-4</v>
      </c>
    </row>
    <row r="1597" spans="35:38">
      <c r="AI1597" s="64" t="s">
        <v>99</v>
      </c>
      <c r="AJ1597" s="146">
        <f>IFERROR(_xll.qlInterestRateIndexFixingDate(ContBasisIndex6MCorrected,AK1597),"")</f>
        <v>50728</v>
      </c>
      <c r="AK1597" s="146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7.498626391349416E-4</v>
      </c>
    </row>
    <row r="1598" spans="35:38">
      <c r="AI1598" s="64" t="s">
        <v>99</v>
      </c>
      <c r="AJ1598" s="146">
        <f>IFERROR(_xll.qlInterestRateIndexFixingDate(ContBasisIndex6MCorrected,AK1598),"")</f>
        <v>50735</v>
      </c>
      <c r="AK1598" s="146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7.48782474450033E-4</v>
      </c>
    </row>
    <row r="1599" spans="35:38">
      <c r="AI1599" s="64" t="s">
        <v>99</v>
      </c>
      <c r="AJ1599" s="146">
        <f>IFERROR(_xll.qlInterestRateIndexFixingDate(ContBasisIndex6MCorrected,AK1599),"")</f>
        <v>50742</v>
      </c>
      <c r="AK1599" s="146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7.4775528855896244E-4</v>
      </c>
    </row>
    <row r="1600" spans="35:38">
      <c r="AI1600" s="64" t="s">
        <v>99</v>
      </c>
      <c r="AJ1600" s="146">
        <f>IFERROR(_xll.qlInterestRateIndexFixingDate(ContBasisIndex6MCorrected,AK1600),"")</f>
        <v>50749</v>
      </c>
      <c r="AK1600" s="146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7.4673007154482142E-4</v>
      </c>
    </row>
    <row r="1601" spans="35:38">
      <c r="AI1601" s="64" t="s">
        <v>99</v>
      </c>
      <c r="AJ1601" s="146">
        <f>IFERROR(_xll.qlInterestRateIndexFixingDate(ContBasisIndex6MCorrected,AK1601),"")</f>
        <v>50756</v>
      </c>
      <c r="AK1601" s="146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7.4570682045436813E-4</v>
      </c>
    </row>
    <row r="1602" spans="35:38">
      <c r="AI1602" s="64" t="s">
        <v>99</v>
      </c>
      <c r="AJ1602" s="146">
        <f>IFERROR(_xll.qlInterestRateIndexFixingDate(ContBasisIndex6MCorrected,AK1602),"")</f>
        <v>50763</v>
      </c>
      <c r="AK1602" s="146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7.4468553234138812E-4</v>
      </c>
    </row>
    <row r="1603" spans="35:38">
      <c r="AI1603" s="64" t="s">
        <v>99</v>
      </c>
      <c r="AJ1603" s="146">
        <f>IFERROR(_xll.qlInterestRateIndexFixingDate(ContBasisIndex6MCorrected,AK1603),"")</f>
        <v>50770</v>
      </c>
      <c r="AK1603" s="146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7.4371664928088096E-4</v>
      </c>
    </row>
    <row r="1604" spans="35:38">
      <c r="AI1604" s="64" t="s">
        <v>99</v>
      </c>
      <c r="AJ1604" s="146">
        <f>IFERROR(_xll.qlInterestRateIndexFixingDate(ContBasisIndex6MCorrected,AK1604),"")</f>
        <v>50777</v>
      </c>
      <c r="AK1604" s="146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7.4269918500848887E-4</v>
      </c>
    </row>
    <row r="1605" spans="35:38">
      <c r="AI1605" s="64" t="s">
        <v>99</v>
      </c>
      <c r="AJ1605" s="146">
        <f>IFERROR(_xll.qlInterestRateIndexFixingDate(ContBasisIndex6MCorrected,AK1605),"")</f>
        <v>50784</v>
      </c>
      <c r="AK1605" s="146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7.4168367498236333E-4</v>
      </c>
    </row>
    <row r="1606" spans="35:38">
      <c r="AI1606" s="64" t="s">
        <v>99</v>
      </c>
      <c r="AJ1606" s="146">
        <f>IFERROR(_xll.qlInterestRateIndexFixingDate(ContBasisIndex6MCorrected,AK1606),"")</f>
        <v>50791</v>
      </c>
      <c r="AK1606" s="146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7.4067011625856063E-4</v>
      </c>
    </row>
    <row r="1607" spans="35:38">
      <c r="AI1607" s="64" t="s">
        <v>99</v>
      </c>
      <c r="AJ1607" s="146">
        <f>IFERROR(_xll.qlInterestRateIndexFixingDate(ContBasisIndex6MCorrected,AK1607),"")</f>
        <v>50798</v>
      </c>
      <c r="AK1607" s="146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7.3965850589446588E-4</v>
      </c>
    </row>
    <row r="1608" spans="35:38">
      <c r="AI1608" s="64" t="s">
        <v>99</v>
      </c>
      <c r="AJ1608" s="146">
        <f>IFERROR(_xll.qlInterestRateIndexFixingDate(ContBasisIndex6MCorrected,AK1608),"")</f>
        <v>50805</v>
      </c>
      <c r="AK1608" s="146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7.3864884094613364E-4</v>
      </c>
    </row>
    <row r="1609" spans="35:38">
      <c r="AI1609" s="64" t="s">
        <v>99</v>
      </c>
      <c r="AJ1609" s="146">
        <f>IFERROR(_xll.qlInterestRateIndexFixingDate(ContBasisIndex6MCorrected,AK1609),"")</f>
        <v>50812</v>
      </c>
      <c r="AK1609" s="146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7.3764111847138443E-4</v>
      </c>
    </row>
    <row r="1610" spans="35:38">
      <c r="AI1610" s="64" t="s">
        <v>99</v>
      </c>
      <c r="AJ1610" s="146">
        <f>IFERROR(_xll.qlInterestRateIndexFixingDate(ContBasisIndex6MCorrected,AK1610),"")</f>
        <v>50819</v>
      </c>
      <c r="AK1610" s="146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7.3663533553290292E-4</v>
      </c>
    </row>
    <row r="1611" spans="35:38">
      <c r="AI1611" s="64" t="s">
        <v>99</v>
      </c>
      <c r="AJ1611" s="146">
        <f>IFERROR(_xll.qlInterestRateIndexFixingDate(ContBasisIndex6MCorrected,AK1611),"")</f>
        <v>50826</v>
      </c>
      <c r="AK1611" s="146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7.3548240501310203E-4</v>
      </c>
    </row>
    <row r="1612" spans="35:38">
      <c r="AI1612" s="64" t="s">
        <v>99</v>
      </c>
      <c r="AJ1612" s="146">
        <f>IFERROR(_xll.qlInterestRateIndexFixingDate(ContBasisIndex6MCorrected,AK1612),"")</f>
        <v>50833</v>
      </c>
      <c r="AK1612" s="146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7.3448076943080122E-4</v>
      </c>
    </row>
    <row r="1613" spans="35:38">
      <c r="AI1613" s="64" t="s">
        <v>99</v>
      </c>
      <c r="AJ1613" s="146">
        <f>IFERROR(_xll.qlInterestRateIndexFixingDate(ContBasisIndex6MCorrected,AK1613),"")</f>
        <v>50840</v>
      </c>
      <c r="AK1613" s="146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7.3348106423217797E-4</v>
      </c>
    </row>
    <row r="1614" spans="35:38">
      <c r="AI1614" s="64" t="s">
        <v>99</v>
      </c>
      <c r="AJ1614" s="146">
        <f>IFERROR(_xll.qlInterestRateIndexFixingDate(ContBasisIndex6MCorrected,AK1614),"")</f>
        <v>50847</v>
      </c>
      <c r="AK1614" s="146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7.3248328648218945E-4</v>
      </c>
    </row>
    <row r="1615" spans="35:38">
      <c r="AI1615" s="64" t="s">
        <v>99</v>
      </c>
      <c r="AJ1615" s="146">
        <f>IFERROR(_xll.qlInterestRateIndexFixingDate(ContBasisIndex6MCorrected,AK1615),"")</f>
        <v>50854</v>
      </c>
      <c r="AK1615" s="146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7.3148743324535914E-4</v>
      </c>
    </row>
    <row r="1616" spans="35:38">
      <c r="AI1616" s="64" t="s">
        <v>99</v>
      </c>
      <c r="AJ1616" s="146">
        <f>IFERROR(_xll.qlInterestRateIndexFixingDate(ContBasisIndex6MCorrected,AK1616),"")</f>
        <v>50861</v>
      </c>
      <c r="AK1616" s="146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7.3054272836830039E-4</v>
      </c>
    </row>
    <row r="1617" spans="35:38">
      <c r="AI1617" s="64" t="s">
        <v>99</v>
      </c>
      <c r="AJ1617" s="146">
        <f>IFERROR(_xll.qlInterestRateIndexFixingDate(ContBasisIndex6MCorrected,AK1617),"")</f>
        <v>50866</v>
      </c>
      <c r="AK1617" s="146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7.2955062356168734E-4</v>
      </c>
    </row>
    <row r="1618" spans="35:38">
      <c r="AI1618" s="64" t="s">
        <v>99</v>
      </c>
      <c r="AJ1618" s="146">
        <f>IFERROR(_xll.qlInterestRateIndexFixingDate(ContBasisIndex6MCorrected,AK1618),"")</f>
        <v>50875</v>
      </c>
      <c r="AK1618" s="146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7.2856043458475496E-4</v>
      </c>
    </row>
    <row r="1619" spans="35:38">
      <c r="AI1619" s="64" t="s">
        <v>99</v>
      </c>
      <c r="AJ1619" s="146">
        <f>IFERROR(_xll.qlInterestRateIndexFixingDate(ContBasisIndex6MCorrected,AK1619),"")</f>
        <v>50882</v>
      </c>
      <c r="AK1619" s="146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7.275721585069516E-4</v>
      </c>
    </row>
    <row r="1620" spans="35:38">
      <c r="AI1620" s="64" t="s">
        <v>99</v>
      </c>
      <c r="AJ1620" s="146">
        <f>IFERROR(_xll.qlInterestRateIndexFixingDate(ContBasisIndex6MCorrected,AK1620),"")</f>
        <v>50889</v>
      </c>
      <c r="AK1620" s="146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7.2653693213674785E-4</v>
      </c>
    </row>
    <row r="1621" spans="35:38">
      <c r="AI1621" s="64" t="s">
        <v>99</v>
      </c>
      <c r="AJ1621" s="146">
        <f>IFERROR(_xll.qlInterestRateIndexFixingDate(ContBasisIndex6MCorrected,AK1621),"")</f>
        <v>50896</v>
      </c>
      <c r="AK1621" s="146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7.2555256442331795E-4</v>
      </c>
    </row>
    <row r="1622" spans="35:38">
      <c r="AI1622" s="64" t="s">
        <v>99</v>
      </c>
      <c r="AJ1622" s="146">
        <f>IFERROR(_xll.qlInterestRateIndexFixingDate(ContBasisIndex6MCorrected,AK1622),"")</f>
        <v>50903</v>
      </c>
      <c r="AK1622" s="146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7.2457010071467175E-4</v>
      </c>
    </row>
    <row r="1623" spans="35:38">
      <c r="AI1623" s="64" t="s">
        <v>99</v>
      </c>
      <c r="AJ1623" s="146">
        <f>IFERROR(_xll.qlInterestRateIndexFixingDate(ContBasisIndex6MCorrected,AK1623),"")</f>
        <v>50910</v>
      </c>
      <c r="AK1623" s="146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7.2358953808748794E-4</v>
      </c>
    </row>
    <row r="1624" spans="35:38">
      <c r="AI1624" s="64" t="s">
        <v>99</v>
      </c>
      <c r="AJ1624" s="146">
        <f>IFERROR(_xll.qlInterestRateIndexFixingDate(ContBasisIndex6MCorrected,AK1624),"")</f>
        <v>50917</v>
      </c>
      <c r="AK1624" s="146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7.2265936917881475E-4</v>
      </c>
    </row>
    <row r="1625" spans="35:38">
      <c r="AI1625" s="64" t="s">
        <v>99</v>
      </c>
      <c r="AJ1625" s="146">
        <f>IFERROR(_xll.qlInterestRateIndexFixingDate(ContBasisIndex6MCorrected,AK1625),"")</f>
        <v>50924</v>
      </c>
      <c r="AK1625" s="146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7.2168250905553163E-4</v>
      </c>
    </row>
    <row r="1626" spans="35:38">
      <c r="AI1626" s="64" t="s">
        <v>99</v>
      </c>
      <c r="AJ1626" s="146">
        <f>IFERROR(_xll.qlInterestRateIndexFixingDate(ContBasisIndex6MCorrected,AK1626),"")</f>
        <v>50931</v>
      </c>
      <c r="AK1626" s="146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7.2070754136206727E-4</v>
      </c>
    </row>
    <row r="1627" spans="35:38">
      <c r="AI1627" s="64" t="s">
        <v>99</v>
      </c>
      <c r="AJ1627" s="146">
        <f>IFERROR(_xll.qlInterestRateIndexFixingDate(ContBasisIndex6MCorrected,AK1627),"")</f>
        <v>50938</v>
      </c>
      <c r="AK1627" s="146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7.1973446318184843E-4</v>
      </c>
    </row>
    <row r="1628" spans="35:38">
      <c r="AI1628" s="64" t="s">
        <v>99</v>
      </c>
      <c r="AJ1628" s="146">
        <f>IFERROR(_xll.qlInterestRateIndexFixingDate(ContBasisIndex6MCorrected,AK1628),"")</f>
        <v>50945</v>
      </c>
      <c r="AK1628" s="146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7.1876327159568071E-4</v>
      </c>
    </row>
    <row r="1629" spans="35:38">
      <c r="AI1629" s="64" t="s">
        <v>99</v>
      </c>
      <c r="AJ1629" s="146">
        <f>IFERROR(_xll.qlInterestRateIndexFixingDate(ContBasisIndex6MCorrected,AK1629),"")</f>
        <v>50952</v>
      </c>
      <c r="AK1629" s="146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7.1774592145864083E-4</v>
      </c>
    </row>
    <row r="1630" spans="35:38">
      <c r="AI1630" s="64" t="s">
        <v>99</v>
      </c>
      <c r="AJ1630" s="146">
        <f>IFERROR(_xll.qlInterestRateIndexFixingDate(ContBasisIndex6MCorrected,AK1630),"")</f>
        <v>50959</v>
      </c>
      <c r="AK1630" s="146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7.1677858464016739E-4</v>
      </c>
    </row>
    <row r="1631" spans="35:38">
      <c r="AI1631" s="64" t="s">
        <v>99</v>
      </c>
      <c r="AJ1631" s="146">
        <f>IFERROR(_xll.qlInterestRateIndexFixingDate(ContBasisIndex6MCorrected,AK1631),"")</f>
        <v>50966</v>
      </c>
      <c r="AK1631" s="146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7.1581312555922365E-4</v>
      </c>
    </row>
    <row r="1632" spans="35:38">
      <c r="AI1632" s="64" t="s">
        <v>99</v>
      </c>
      <c r="AJ1632" s="146">
        <f>IFERROR(_xll.qlInterestRateIndexFixingDate(ContBasisIndex6MCorrected,AK1632),"")</f>
        <v>50973</v>
      </c>
      <c r="AK1632" s="146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7.148495413037935E-4</v>
      </c>
    </row>
    <row r="1633" spans="35:38">
      <c r="AI1633" s="64" t="s">
        <v>99</v>
      </c>
      <c r="AJ1633" s="146">
        <f>IFERROR(_xll.qlInterestRateIndexFixingDate(ContBasisIndex6MCorrected,AK1633),"")</f>
        <v>50980</v>
      </c>
      <c r="AK1633" s="146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7.1388782896403095E-4</v>
      </c>
    </row>
    <row r="1634" spans="35:38">
      <c r="AI1634" s="64" t="s">
        <v>99</v>
      </c>
      <c r="AJ1634" s="146">
        <f>IFERROR(_xll.qlInterestRateIndexFixingDate(ContBasisIndex6MCorrected,AK1634),"")</f>
        <v>50987</v>
      </c>
      <c r="AK1634" s="146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7.1292798563312755E-4</v>
      </c>
    </row>
    <row r="1635" spans="35:38">
      <c r="AI1635" s="64" t="s">
        <v>99</v>
      </c>
      <c r="AJ1635" s="146">
        <f>IFERROR(_xll.qlInterestRateIndexFixingDate(ContBasisIndex6MCorrected,AK1635),"")</f>
        <v>50994</v>
      </c>
      <c r="AK1635" s="146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7.1197000840123731E-4</v>
      </c>
    </row>
    <row r="1636" spans="35:38">
      <c r="AI1636" s="64" t="s">
        <v>99</v>
      </c>
      <c r="AJ1636" s="146">
        <f>IFERROR(_xll.qlInterestRateIndexFixingDate(ContBasisIndex6MCorrected,AK1636),"")</f>
        <v>51001</v>
      </c>
      <c r="AK1636" s="146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7.1101389436503334E-4</v>
      </c>
    </row>
    <row r="1637" spans="35:38">
      <c r="AI1637" s="64" t="s">
        <v>99</v>
      </c>
      <c r="AJ1637" s="146">
        <f>IFERROR(_xll.qlInterestRateIndexFixingDate(ContBasisIndex6MCorrected,AK1637),"")</f>
        <v>51008</v>
      </c>
      <c r="AK1637" s="146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7.1010696345282648E-4</v>
      </c>
    </row>
    <row r="1638" spans="35:38">
      <c r="AI1638" s="64" t="s">
        <v>99</v>
      </c>
      <c r="AJ1638" s="146">
        <f>IFERROR(_xll.qlInterestRateIndexFixingDate(ContBasisIndex6MCorrected,AK1638),"")</f>
        <v>51015</v>
      </c>
      <c r="AK1638" s="146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7.0920171815949673E-4</v>
      </c>
    </row>
    <row r="1639" spans="35:38">
      <c r="AI1639" s="64" t="s">
        <v>99</v>
      </c>
      <c r="AJ1639" s="146">
        <f>IFERROR(_xll.qlInterestRateIndexFixingDate(ContBasisIndex6MCorrected,AK1639),"")</f>
        <v>51022</v>
      </c>
      <c r="AK1639" s="146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7.0825099769231126E-4</v>
      </c>
    </row>
    <row r="1640" spans="35:38">
      <c r="AI1640" s="64" t="s">
        <v>99</v>
      </c>
      <c r="AJ1640" s="146">
        <f>IFERROR(_xll.qlInterestRateIndexFixingDate(ContBasisIndex6MCorrected,AK1640),"")</f>
        <v>51029</v>
      </c>
      <c r="AK1640" s="146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7.0730212904579828E-4</v>
      </c>
    </row>
    <row r="1641" spans="35:38">
      <c r="AI1641" s="64" t="s">
        <v>99</v>
      </c>
      <c r="AJ1641" s="146">
        <f>IFERROR(_xll.qlInterestRateIndexFixingDate(ContBasisIndex6MCorrected,AK1641),"")</f>
        <v>51036</v>
      </c>
      <c r="AK1641" s="146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7.0635510931986271E-4</v>
      </c>
    </row>
    <row r="1642" spans="35:38">
      <c r="AI1642" s="64" t="s">
        <v>99</v>
      </c>
      <c r="AJ1642" s="146">
        <f>IFERROR(_xll.qlInterestRateIndexFixingDate(ContBasisIndex6MCorrected,AK1642),"")</f>
        <v>51043</v>
      </c>
      <c r="AK1642" s="146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7.0536305167051908E-4</v>
      </c>
    </row>
    <row r="1643" spans="35:38">
      <c r="AI1643" s="64" t="s">
        <v>99</v>
      </c>
      <c r="AJ1643" s="146">
        <f>IFERROR(_xll.qlInterestRateIndexFixingDate(ContBasisIndex6MCorrected,AK1643),"")</f>
        <v>51050</v>
      </c>
      <c r="AK1643" s="146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7.0441980994622767E-4</v>
      </c>
    </row>
    <row r="1644" spans="35:38">
      <c r="AI1644" s="64" t="s">
        <v>99</v>
      </c>
      <c r="AJ1644" s="146">
        <f>IFERROR(_xll.qlInterestRateIndexFixingDate(ContBasisIndex6MCorrected,AK1644),"")</f>
        <v>51057</v>
      </c>
      <c r="AK1644" s="146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7.0347840834474734E-4</v>
      </c>
    </row>
    <row r="1645" spans="35:38">
      <c r="AI1645" s="64" t="s">
        <v>99</v>
      </c>
      <c r="AJ1645" s="146">
        <f>IFERROR(_xll.qlInterestRateIndexFixingDate(ContBasisIndex6MCorrected,AK1645),"")</f>
        <v>51064</v>
      </c>
      <c r="AK1645" s="146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7.0253884397701929E-4</v>
      </c>
    </row>
    <row r="1646" spans="35:38">
      <c r="AI1646" s="64" t="s">
        <v>99</v>
      </c>
      <c r="AJ1646" s="146">
        <f>IFERROR(_xll.qlInterestRateIndexFixingDate(ContBasisIndex6MCorrected,AK1646),"")</f>
        <v>51071</v>
      </c>
      <c r="AK1646" s="146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7.0160111395442364E-4</v>
      </c>
    </row>
    <row r="1647" spans="35:38">
      <c r="AI1647" s="64" t="s">
        <v>99</v>
      </c>
      <c r="AJ1647" s="146">
        <f>IFERROR(_xll.qlInterestRateIndexFixingDate(ContBasisIndex6MCorrected,AK1647),"")</f>
        <v>51078</v>
      </c>
      <c r="AK1647" s="146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7.0071165627124885E-4</v>
      </c>
    </row>
    <row r="1648" spans="35:38">
      <c r="AI1648" s="64" t="s">
        <v>99</v>
      </c>
      <c r="AJ1648" s="146">
        <f>IFERROR(_xll.qlInterestRateIndexFixingDate(ContBasisIndex6MCorrected,AK1648),"")</f>
        <v>51085</v>
      </c>
      <c r="AK1648" s="146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6.9977749800841788E-4</v>
      </c>
    </row>
    <row r="1649" spans="35:38">
      <c r="AI1649" s="64" t="s">
        <v>99</v>
      </c>
      <c r="AJ1649" s="146">
        <f>IFERROR(_xll.qlInterestRateIndexFixingDate(ContBasisIndex6MCorrected,AK1649),"")</f>
        <v>51092</v>
      </c>
      <c r="AK1649" s="146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6.9884516554751322E-4</v>
      </c>
    </row>
    <row r="1650" spans="35:38">
      <c r="AI1650" s="64" t="s">
        <v>99</v>
      </c>
      <c r="AJ1650" s="146">
        <f>IFERROR(_xll.qlInterestRateIndexFixingDate(ContBasisIndex6MCorrected,AK1650),"")</f>
        <v>51099</v>
      </c>
      <c r="AK1650" s="146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6.9791465600732398E-4</v>
      </c>
    </row>
    <row r="1651" spans="35:38">
      <c r="AI1651" s="64" t="s">
        <v>99</v>
      </c>
      <c r="AJ1651" s="146">
        <f>IFERROR(_xll.qlInterestRateIndexFixingDate(ContBasisIndex6MCorrected,AK1651),"")</f>
        <v>51106</v>
      </c>
      <c r="AK1651" s="146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6.9693987799939253E-4</v>
      </c>
    </row>
    <row r="1652" spans="35:38">
      <c r="AI1652" s="64" t="s">
        <v>99</v>
      </c>
      <c r="AJ1652" s="146">
        <f>IFERROR(_xll.qlInterestRateIndexFixingDate(ContBasisIndex6MCorrected,AK1652),"")</f>
        <v>51113</v>
      </c>
      <c r="AK1652" s="146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6.9601309346437566E-4</v>
      </c>
    </row>
    <row r="1653" spans="35:38">
      <c r="AI1653" s="64" t="s">
        <v>99</v>
      </c>
      <c r="AJ1653" s="146">
        <f>IFERROR(_xll.qlInterestRateIndexFixingDate(ContBasisIndex6MCorrected,AK1653),"")</f>
        <v>51120</v>
      </c>
      <c r="AK1653" s="146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6.9508812309915582E-4</v>
      </c>
    </row>
    <row r="1654" spans="35:38">
      <c r="AI1654" s="64" t="s">
        <v>99</v>
      </c>
      <c r="AJ1654" s="146">
        <f>IFERROR(_xll.qlInterestRateIndexFixingDate(ContBasisIndex6MCorrected,AK1654),"")</f>
        <v>51126</v>
      </c>
      <c r="AK1654" s="146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6.9416496402559952E-4</v>
      </c>
    </row>
    <row r="1655" spans="35:38">
      <c r="AI1655" s="64" t="s">
        <v>99</v>
      </c>
      <c r="AJ1655" s="146">
        <f>IFERROR(_xll.qlInterestRateIndexFixingDate(ContBasisIndex6MCorrected,AK1655),"")</f>
        <v>51134</v>
      </c>
      <c r="AK1655" s="146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6.9328935135507322E-4</v>
      </c>
    </row>
    <row r="1656" spans="35:38">
      <c r="AI1656" s="64" t="s">
        <v>99</v>
      </c>
      <c r="AJ1656" s="146">
        <f>IFERROR(_xll.qlInterestRateIndexFixingDate(ContBasisIndex6MCorrected,AK1656),"")</f>
        <v>51141</v>
      </c>
      <c r="AK1656" s="146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6.9236971890839459E-4</v>
      </c>
    </row>
    <row r="1657" spans="35:38">
      <c r="AI1657" s="64" t="s">
        <v>99</v>
      </c>
      <c r="AJ1657" s="146">
        <f>IFERROR(_xll.qlInterestRateIndexFixingDate(ContBasisIndex6MCorrected,AK1657),"")</f>
        <v>51148</v>
      </c>
      <c r="AK1657" s="146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6.9145188925699187E-4</v>
      </c>
    </row>
    <row r="1658" spans="35:38">
      <c r="AI1658" s="64" t="s">
        <v>99</v>
      </c>
      <c r="AJ1658" s="146">
        <f>IFERROR(_xll.qlInterestRateIndexFixingDate(ContBasisIndex6MCorrected,AK1658),"")</f>
        <v>51155</v>
      </c>
      <c r="AK1658" s="146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6.9053585953239051E-4</v>
      </c>
    </row>
    <row r="1659" spans="35:38">
      <c r="AI1659" s="64" t="s">
        <v>99</v>
      </c>
      <c r="AJ1659" s="146">
        <f>IFERROR(_xll.qlInterestRateIndexFixingDate(ContBasisIndex6MCorrected,AK1659),"")</f>
        <v>51162</v>
      </c>
      <c r="AK1659" s="146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6.8962162686787495E-4</v>
      </c>
    </row>
    <row r="1660" spans="35:38">
      <c r="AI1660" s="64" t="s">
        <v>99</v>
      </c>
      <c r="AJ1660" s="146">
        <f>IFERROR(_xll.qlInterestRateIndexFixingDate(ContBasisIndex6MCorrected,AK1660),"")</f>
        <v>51169</v>
      </c>
      <c r="AK1660" s="146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6.8870918839935603E-4</v>
      </c>
    </row>
    <row r="1661" spans="35:38">
      <c r="AI1661" s="64" t="s">
        <v>99</v>
      </c>
      <c r="AJ1661" s="146">
        <f>IFERROR(_xll.qlInterestRateIndexFixingDate(ContBasisIndex6MCorrected,AK1661),"")</f>
        <v>51176</v>
      </c>
      <c r="AK1661" s="146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6.8779854126583065E-4</v>
      </c>
    </row>
    <row r="1662" spans="35:38">
      <c r="AI1662" s="64" t="s">
        <v>99</v>
      </c>
      <c r="AJ1662" s="146">
        <f>IFERROR(_xll.qlInterestRateIndexFixingDate(ContBasisIndex6MCorrected,AK1662),"")</f>
        <v>51183</v>
      </c>
      <c r="AK1662" s="146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6.8688968260585161E-4</v>
      </c>
    </row>
    <row r="1663" spans="35:38">
      <c r="AI1663" s="64" t="s">
        <v>99</v>
      </c>
      <c r="AJ1663" s="146">
        <f>IFERROR(_xll.qlInterestRateIndexFixingDate(ContBasisIndex6MCorrected,AK1663),"")</f>
        <v>51190</v>
      </c>
      <c r="AK1663" s="146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6.859826095614828E-4</v>
      </c>
    </row>
    <row r="1664" spans="35:38">
      <c r="AI1664" s="64" t="s">
        <v>99</v>
      </c>
      <c r="AJ1664" s="146">
        <f>IFERROR(_xll.qlInterestRateIndexFixingDate(ContBasisIndex6MCorrected,AK1664),"")</f>
        <v>51197</v>
      </c>
      <c r="AK1664" s="146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6.8498741393899394E-4</v>
      </c>
    </row>
    <row r="1665" spans="35:38">
      <c r="AI1665" s="64" t="s">
        <v>99</v>
      </c>
      <c r="AJ1665" s="146">
        <f>IFERROR(_xll.qlInterestRateIndexFixingDate(ContBasisIndex6MCorrected,AK1665),"")</f>
        <v>51204</v>
      </c>
      <c r="AK1665" s="146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6.8408407614268911E-4</v>
      </c>
    </row>
    <row r="1666" spans="35:38">
      <c r="AI1666" s="64" t="s">
        <v>99</v>
      </c>
      <c r="AJ1666" s="146">
        <f>IFERROR(_xll.qlInterestRateIndexFixingDate(ContBasisIndex6MCorrected,AK1666),"")</f>
        <v>51211</v>
      </c>
      <c r="AK1666" s="146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6.8318251516377368E-4</v>
      </c>
    </row>
    <row r="1667" spans="35:38">
      <c r="AI1667" s="64" t="s">
        <v>99</v>
      </c>
      <c r="AJ1667" s="146">
        <f>IFERROR(_xll.qlInterestRateIndexFixingDate(ContBasisIndex6MCorrected,AK1667),"")</f>
        <v>51218</v>
      </c>
      <c r="AK1667" s="146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6.8228272815278566E-4</v>
      </c>
    </row>
    <row r="1668" spans="35:38">
      <c r="AI1668" s="64" t="s">
        <v>99</v>
      </c>
      <c r="AJ1668" s="146">
        <f>IFERROR(_xll.qlInterestRateIndexFixingDate(ContBasisIndex6MCorrected,AK1668),"")</f>
        <v>51223</v>
      </c>
      <c r="AK1668" s="146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6.8142931705885215E-4</v>
      </c>
    </row>
    <row r="1669" spans="35:38">
      <c r="AI1669" s="64" t="s">
        <v>99</v>
      </c>
      <c r="AJ1669" s="146">
        <f>IFERROR(_xll.qlInterestRateIndexFixingDate(ContBasisIndex6MCorrected,AK1669),"")</f>
        <v>51232</v>
      </c>
      <c r="AK1669" s="146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6.805329836164116E-4</v>
      </c>
    </row>
    <row r="1670" spans="35:38">
      <c r="AI1670" s="64" t="s">
        <v>99</v>
      </c>
      <c r="AJ1670" s="146">
        <f>IFERROR(_xll.qlInterestRateIndexFixingDate(ContBasisIndex6MCorrected,AK1670),"")</f>
        <v>51239</v>
      </c>
      <c r="AK1670" s="146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6.7963841571730757E-4</v>
      </c>
    </row>
    <row r="1671" spans="35:38">
      <c r="AI1671" s="64" t="s">
        <v>99</v>
      </c>
      <c r="AJ1671" s="146">
        <f>IFERROR(_xll.qlInterestRateIndexFixingDate(ContBasisIndex6MCorrected,AK1671),"")</f>
        <v>51246</v>
      </c>
      <c r="AK1671" s="146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6.7874561051879494E-4</v>
      </c>
    </row>
    <row r="1672" spans="35:38">
      <c r="AI1672" s="64" t="s">
        <v>99</v>
      </c>
      <c r="AJ1672" s="146">
        <f>IFERROR(_xll.qlInterestRateIndexFixingDate(ContBasisIndex6MCorrected,AK1672),"")</f>
        <v>51253</v>
      </c>
      <c r="AK1672" s="146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6.7768316647473341E-4</v>
      </c>
    </row>
    <row r="1673" spans="35:38">
      <c r="AI1673" s="64" t="s">
        <v>99</v>
      </c>
      <c r="AJ1673" s="146">
        <f>IFERROR(_xll.qlInterestRateIndexFixingDate(ContBasisIndex6MCorrected,AK1673),"")</f>
        <v>51263</v>
      </c>
      <c r="AK1673" s="146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6.7679421426723556E-4</v>
      </c>
    </row>
    <row r="1674" spans="35:38">
      <c r="AI1674" s="64" t="s">
        <v>99</v>
      </c>
      <c r="AJ1674" s="146">
        <f>IFERROR(_xll.qlInterestRateIndexFixingDate(ContBasisIndex6MCorrected,AK1674),"")</f>
        <v>51270</v>
      </c>
      <c r="AK1674" s="146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6.7590701572086895E-4</v>
      </c>
    </row>
    <row r="1675" spans="35:38">
      <c r="AI1675" s="64" t="s">
        <v>99</v>
      </c>
      <c r="AJ1675" s="146">
        <f>IFERROR(_xll.qlInterestRateIndexFixingDate(ContBasisIndex6MCorrected,AK1675),"")</f>
        <v>51277</v>
      </c>
      <c r="AK1675" s="146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6.7502156800224554E-4</v>
      </c>
    </row>
    <row r="1676" spans="35:38">
      <c r="AI1676" s="64" t="s">
        <v>99</v>
      </c>
      <c r="AJ1676" s="146">
        <f>IFERROR(_xll.qlInterestRateIndexFixingDate(ContBasisIndex6MCorrected,AK1676),"")</f>
        <v>51284</v>
      </c>
      <c r="AK1676" s="146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6.7413786827797903E-4</v>
      </c>
    </row>
    <row r="1677" spans="35:38">
      <c r="AI1677" s="64" t="s">
        <v>99</v>
      </c>
      <c r="AJ1677" s="146">
        <f>IFERROR(_xll.qlInterestRateIndexFixingDate(ContBasisIndex6MCorrected,AK1677),"")</f>
        <v>51291</v>
      </c>
      <c r="AK1677" s="146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6.7329973820481719E-4</v>
      </c>
    </row>
    <row r="1678" spans="35:38">
      <c r="AI1678" s="64" t="s">
        <v>99</v>
      </c>
      <c r="AJ1678" s="146">
        <f>IFERROR(_xll.qlInterestRateIndexFixingDate(ContBasisIndex6MCorrected,AK1678),"")</f>
        <v>51298</v>
      </c>
      <c r="AK1678" s="146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6.7241944122764692E-4</v>
      </c>
    </row>
    <row r="1679" spans="35:38">
      <c r="AI1679" s="64" t="s">
        <v>99</v>
      </c>
      <c r="AJ1679" s="146">
        <f>IFERROR(_xll.qlInterestRateIndexFixingDate(ContBasisIndex6MCorrected,AK1679),"")</f>
        <v>51305</v>
      </c>
      <c r="AK1679" s="146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6.7154088387706007E-4</v>
      </c>
    </row>
    <row r="1680" spans="35:38">
      <c r="AI1680" s="64" t="s">
        <v>99</v>
      </c>
      <c r="AJ1680" s="146">
        <f>IFERROR(_xll.qlInterestRateIndexFixingDate(ContBasisIndex6MCorrected,AK1680),"")</f>
        <v>51312</v>
      </c>
      <c r="AK1680" s="146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6.7066406332908987E-4</v>
      </c>
    </row>
    <row r="1681" spans="35:38">
      <c r="AI1681" s="64" t="s">
        <v>99</v>
      </c>
      <c r="AJ1681" s="146">
        <f>IFERROR(_xll.qlInterestRateIndexFixingDate(ContBasisIndex6MCorrected,AK1681),"")</f>
        <v>51319</v>
      </c>
      <c r="AK1681" s="146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6.6974549059075836E-4</v>
      </c>
    </row>
    <row r="1682" spans="35:38">
      <c r="AI1682" s="64" t="s">
        <v>99</v>
      </c>
      <c r="AJ1682" s="146">
        <f>IFERROR(_xll.qlInterestRateIndexFixingDate(ContBasisIndex6MCorrected,AK1682),"")</f>
        <v>51326</v>
      </c>
      <c r="AK1682" s="146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6.6887221947012528E-4</v>
      </c>
    </row>
    <row r="1683" spans="35:38">
      <c r="AI1683" s="64" t="s">
        <v>99</v>
      </c>
      <c r="AJ1683" s="146">
        <f>IFERROR(_xll.qlInterestRateIndexFixingDate(ContBasisIndex6MCorrected,AK1683),"")</f>
        <v>51333</v>
      </c>
      <c r="AK1683" s="146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6.6800067657487965E-4</v>
      </c>
    </row>
    <row r="1684" spans="35:38">
      <c r="AI1684" s="64" t="s">
        <v>99</v>
      </c>
      <c r="AJ1684" s="146">
        <f>IFERROR(_xll.qlInterestRateIndexFixingDate(ContBasisIndex6MCorrected,AK1684),"")</f>
        <v>51340</v>
      </c>
      <c r="AK1684" s="146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6.6713085908901709E-4</v>
      </c>
    </row>
    <row r="1685" spans="35:38">
      <c r="AI1685" s="64" t="s">
        <v>99</v>
      </c>
      <c r="AJ1685" s="146">
        <f>IFERROR(_xll.qlInterestRateIndexFixingDate(ContBasisIndex6MCorrected,AK1685),"")</f>
        <v>51347</v>
      </c>
      <c r="AK1685" s="146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6.6626276420000095E-4</v>
      </c>
    </row>
    <row r="1686" spans="35:38">
      <c r="AI1686" s="64" t="s">
        <v>99</v>
      </c>
      <c r="AJ1686" s="146">
        <f>IFERROR(_xll.qlInterestRateIndexFixingDate(ContBasisIndex6MCorrected,AK1686),"")</f>
        <v>51354</v>
      </c>
      <c r="AK1686" s="146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6.6539638909660082E-4</v>
      </c>
    </row>
    <row r="1687" spans="35:38">
      <c r="AI1687" s="64" t="s">
        <v>99</v>
      </c>
      <c r="AJ1687" s="146">
        <f>IFERROR(_xll.qlInterestRateIndexFixingDate(ContBasisIndex6MCorrected,AK1687),"")</f>
        <v>51361</v>
      </c>
      <c r="AK1687" s="146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6.6453173096715952E-4</v>
      </c>
    </row>
    <row r="1688" spans="35:38">
      <c r="AI1688" s="64" t="s">
        <v>99</v>
      </c>
      <c r="AJ1688" s="146">
        <f>IFERROR(_xll.qlInterestRateIndexFixingDate(ContBasisIndex6MCorrected,AK1688),"")</f>
        <v>51368</v>
      </c>
      <c r="AK1688" s="146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6.6366878700739075E-4</v>
      </c>
    </row>
    <row r="1689" spans="35:38">
      <c r="AI1689" s="64" t="s">
        <v>99</v>
      </c>
      <c r="AJ1689" s="146">
        <f>IFERROR(_xll.qlInterestRateIndexFixingDate(ContBasisIndex6MCorrected,AK1689),"")</f>
        <v>51375</v>
      </c>
      <c r="AK1689" s="146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6.6285036957368024E-4</v>
      </c>
    </row>
    <row r="1690" spans="35:38">
      <c r="AI1690" s="64" t="s">
        <v>99</v>
      </c>
      <c r="AJ1690" s="146">
        <f>IFERROR(_xll.qlInterestRateIndexFixingDate(ContBasisIndex6MCorrected,AK1690),"")</f>
        <v>51382</v>
      </c>
      <c r="AK1690" s="146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6.6207624571099945E-4</v>
      </c>
    </row>
    <row r="1691" spans="35:38">
      <c r="AI1691" s="64" t="s">
        <v>99</v>
      </c>
      <c r="AJ1691" s="146">
        <f>IFERROR(_xll.qlInterestRateIndexFixingDate(ContBasisIndex6MCorrected,AK1691),"")</f>
        <v>51389</v>
      </c>
      <c r="AK1691" s="146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6.6121817826097704E-4</v>
      </c>
    </row>
    <row r="1692" spans="35:38">
      <c r="AI1692" s="64" t="s">
        <v>99</v>
      </c>
      <c r="AJ1692" s="146">
        <f>IFERROR(_xll.qlInterestRateIndexFixingDate(ContBasisIndex6MCorrected,AK1692),"")</f>
        <v>51396</v>
      </c>
      <c r="AK1692" s="146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6.6036181505698364E-4</v>
      </c>
    </row>
    <row r="1693" spans="35:38">
      <c r="AI1693" s="64" t="s">
        <v>99</v>
      </c>
      <c r="AJ1693" s="146">
        <f>IFERROR(_xll.qlInterestRateIndexFixingDate(ContBasisIndex6MCorrected,AK1693),"")</f>
        <v>51403</v>
      </c>
      <c r="AK1693" s="146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6.595071537658509E-4</v>
      </c>
    </row>
    <row r="1694" spans="35:38">
      <c r="AI1694" s="64" t="s">
        <v>99</v>
      </c>
      <c r="AJ1694" s="146">
        <f>IFERROR(_xll.qlInterestRateIndexFixingDate(ContBasisIndex6MCorrected,AK1694),"")</f>
        <v>51410</v>
      </c>
      <c r="AK1694" s="146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6.5861178017301639E-4</v>
      </c>
    </row>
    <row r="1695" spans="35:38">
      <c r="AI1695" s="64" t="s">
        <v>99</v>
      </c>
      <c r="AJ1695" s="146">
        <f>IFERROR(_xll.qlInterestRateIndexFixingDate(ContBasisIndex6MCorrected,AK1695),"")</f>
        <v>51417</v>
      </c>
      <c r="AK1695" s="146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6.577605988546207E-4</v>
      </c>
    </row>
    <row r="1696" spans="35:38">
      <c r="AI1696" s="64" t="s">
        <v>99</v>
      </c>
      <c r="AJ1696" s="146">
        <f>IFERROR(_xll.qlInterestRateIndexFixingDate(ContBasisIndex6MCorrected,AK1696),"")</f>
        <v>51424</v>
      </c>
      <c r="AK1696" s="146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6.5691111239542244E-4</v>
      </c>
    </row>
    <row r="1697" spans="35:38">
      <c r="AI1697" s="64" t="s">
        <v>99</v>
      </c>
      <c r="AJ1697" s="146">
        <f>IFERROR(_xll.qlInterestRateIndexFixingDate(ContBasisIndex6MCorrected,AK1697),"")</f>
        <v>51431</v>
      </c>
      <c r="AK1697" s="146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6.5606331846102504E-4</v>
      </c>
    </row>
    <row r="1698" spans="35:38">
      <c r="AI1698" s="64" t="s">
        <v>99</v>
      </c>
      <c r="AJ1698" s="146">
        <f>IFERROR(_xll.qlInterestRateIndexFixingDate(ContBasisIndex6MCorrected,AK1698),"")</f>
        <v>51438</v>
      </c>
      <c r="AK1698" s="146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6.5525929432044133E-4</v>
      </c>
    </row>
    <row r="1699" spans="35:38">
      <c r="AI1699" s="64" t="s">
        <v>99</v>
      </c>
      <c r="AJ1699" s="146">
        <f>IFERROR(_xll.qlInterestRateIndexFixingDate(ContBasisIndex6MCorrected,AK1699),"")</f>
        <v>51445</v>
      </c>
      <c r="AK1699" s="146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6.5441479549686356E-4</v>
      </c>
    </row>
    <row r="1700" spans="35:38">
      <c r="AI1700" s="64" t="s">
        <v>99</v>
      </c>
      <c r="AJ1700" s="146">
        <f>IFERROR(_xll.qlInterestRateIndexFixingDate(ContBasisIndex6MCorrected,AK1700),"")</f>
        <v>51452</v>
      </c>
      <c r="AK1700" s="146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6.5357198224739663E-4</v>
      </c>
    </row>
    <row r="1701" spans="35:38">
      <c r="AI1701" s="64" t="s">
        <v>99</v>
      </c>
      <c r="AJ1701" s="146">
        <f>IFERROR(_xll.qlInterestRateIndexFixingDate(ContBasisIndex6MCorrected,AK1701),"")</f>
        <v>51459</v>
      </c>
      <c r="AK1701" s="146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6.5273085223799612E-4</v>
      </c>
    </row>
    <row r="1702" spans="35:38">
      <c r="AI1702" s="64" t="s">
        <v>99</v>
      </c>
      <c r="AJ1702" s="146">
        <f>IFERROR(_xll.qlInterestRateIndexFixingDate(ContBasisIndex6MCorrected,AK1702),"")</f>
        <v>51466</v>
      </c>
      <c r="AK1702" s="146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6.5189140313770891E-4</v>
      </c>
    </row>
    <row r="1703" spans="35:38">
      <c r="AI1703" s="64" t="s">
        <v>99</v>
      </c>
      <c r="AJ1703" s="146">
        <f>IFERROR(_xll.qlInterestRateIndexFixingDate(ContBasisIndex6MCorrected,AK1703),"")</f>
        <v>51473</v>
      </c>
      <c r="AK1703" s="146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6.5101196715762998E-4</v>
      </c>
    </row>
    <row r="1704" spans="35:38">
      <c r="AI1704" s="64" t="s">
        <v>99</v>
      </c>
      <c r="AJ1704" s="146">
        <f>IFERROR(_xll.qlInterestRateIndexFixingDate(ContBasisIndex6MCorrected,AK1704),"")</f>
        <v>51480</v>
      </c>
      <c r="AK1704" s="146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6.5017595553550252E-4</v>
      </c>
    </row>
    <row r="1705" spans="35:38">
      <c r="AI1705" s="64" t="s">
        <v>99</v>
      </c>
      <c r="AJ1705" s="146">
        <f>IFERROR(_xll.qlInterestRateIndexFixingDate(ContBasisIndex6MCorrected,AK1705),"")</f>
        <v>51487</v>
      </c>
      <c r="AK1705" s="146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6.4934161776300514E-4</v>
      </c>
    </row>
    <row r="1706" spans="35:38">
      <c r="AI1706" s="64" t="s">
        <v>99</v>
      </c>
      <c r="AJ1706" s="146">
        <f>IFERROR(_xll.qlInterestRateIndexFixingDate(ContBasisIndex6MCorrected,AK1706),"")</f>
        <v>51491</v>
      </c>
      <c r="AK1706" s="146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6.4839013549859888E-4</v>
      </c>
    </row>
    <row r="1707" spans="35:38">
      <c r="AI1707" s="64" t="s">
        <v>99</v>
      </c>
      <c r="AJ1707" s="146">
        <f>IFERROR(_xll.qlInterestRateIndexFixingDate(ContBasisIndex6MCorrected,AK1707),"")</f>
        <v>51501</v>
      </c>
      <c r="AK1707" s="146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6.4760070001584728E-4</v>
      </c>
    </row>
    <row r="1708" spans="35:38">
      <c r="AI1708" s="64" t="s">
        <v>99</v>
      </c>
      <c r="AJ1708" s="146">
        <f>IFERROR(_xll.qlInterestRateIndexFixingDate(ContBasisIndex6MCorrected,AK1708),"")</f>
        <v>51509</v>
      </c>
      <c r="AK1708" s="146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6.4677152528078673E-4</v>
      </c>
    </row>
    <row r="1709" spans="35:38">
      <c r="AI1709" s="64" t="s">
        <v>99</v>
      </c>
      <c r="AJ1709" s="146">
        <f>IFERROR(_xll.qlInterestRateIndexFixingDate(ContBasisIndex6MCorrected,AK1709),"")</f>
        <v>51516</v>
      </c>
      <c r="AK1709" s="146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6.459440147813262E-4</v>
      </c>
    </row>
    <row r="1710" spans="35:38">
      <c r="AI1710" s="64" t="s">
        <v>99</v>
      </c>
      <c r="AJ1710" s="146">
        <f>IFERROR(_xll.qlInterestRateIndexFixingDate(ContBasisIndex6MCorrected,AK1710),"")</f>
        <v>51523</v>
      </c>
      <c r="AK1710" s="146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6.4511816618562957E-4</v>
      </c>
    </row>
    <row r="1711" spans="35:38">
      <c r="AI1711" s="64" t="s">
        <v>99</v>
      </c>
      <c r="AJ1711" s="146">
        <f>IFERROR(_xll.qlInterestRateIndexFixingDate(ContBasisIndex6MCorrected,AK1711),"")</f>
        <v>51530</v>
      </c>
      <c r="AK1711" s="146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6.4429397715876774E-4</v>
      </c>
    </row>
    <row r="1712" spans="35:38">
      <c r="AI1712" s="64" t="s">
        <v>99</v>
      </c>
      <c r="AJ1712" s="146">
        <f>IFERROR(_xll.qlInterestRateIndexFixingDate(ContBasisIndex6MCorrected,AK1712),"")</f>
        <v>51537</v>
      </c>
      <c r="AK1712" s="146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6.4347144536934693E-4</v>
      </c>
    </row>
    <row r="1713" spans="35:38">
      <c r="AI1713" s="64" t="s">
        <v>99</v>
      </c>
      <c r="AJ1713" s="146">
        <f>IFERROR(_xll.qlInterestRateIndexFixingDate(ContBasisIndex6MCorrected,AK1713),"")</f>
        <v>51544</v>
      </c>
      <c r="AK1713" s="146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6.4265056848420744E-4</v>
      </c>
    </row>
    <row r="1714" spans="35:38">
      <c r="AI1714" s="64" t="s">
        <v>99</v>
      </c>
      <c r="AJ1714" s="146">
        <f>IFERROR(_xll.qlInterestRateIndexFixingDate(ContBasisIndex6MCorrected,AK1714),"")</f>
        <v>51551</v>
      </c>
      <c r="AK1714" s="146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6.4183134417151316E-4</v>
      </c>
    </row>
    <row r="1715" spans="35:38">
      <c r="AI1715" s="64" t="s">
        <v>99</v>
      </c>
      <c r="AJ1715" s="146">
        <f>IFERROR(_xll.qlInterestRateIndexFixingDate(ContBasisIndex6MCorrected,AK1715),"")</f>
        <v>51558</v>
      </c>
      <c r="AK1715" s="146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6.4093244592803265E-4</v>
      </c>
    </row>
    <row r="1716" spans="35:38">
      <c r="AI1716" s="64" t="s">
        <v>99</v>
      </c>
      <c r="AJ1716" s="146">
        <f>IFERROR(_xll.qlInterestRateIndexFixingDate(ContBasisIndex6MCorrected,AK1716),"")</f>
        <v>51565</v>
      </c>
      <c r="AK1716" s="146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6.399949929829004E-4</v>
      </c>
    </row>
    <row r="1717" spans="35:38">
      <c r="AI1717" s="64" t="s">
        <v>99</v>
      </c>
      <c r="AJ1717" s="146">
        <f>IFERROR(_xll.qlInterestRateIndexFixingDate(ContBasisIndex6MCorrected,AK1717),"")</f>
        <v>51572</v>
      </c>
      <c r="AK1717" s="146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6.3918112128211364E-4</v>
      </c>
    </row>
    <row r="1718" spans="35:38">
      <c r="AI1718" s="64" t="s">
        <v>99</v>
      </c>
      <c r="AJ1718" s="146">
        <f>IFERROR(_xll.qlInterestRateIndexFixingDate(ContBasisIndex6MCorrected,AK1718),"")</f>
        <v>51579</v>
      </c>
      <c r="AK1718" s="146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6.3836889150491356E-4</v>
      </c>
    </row>
    <row r="1719" spans="35:38">
      <c r="AI1719" s="64" t="s">
        <v>99</v>
      </c>
      <c r="AJ1719" s="146">
        <f>IFERROR(_xll.qlInterestRateIndexFixingDate(ContBasisIndex6MCorrected,AK1719),"")</f>
        <v>51586</v>
      </c>
      <c r="AK1719" s="146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6.375583008728803E-4</v>
      </c>
    </row>
    <row r="1720" spans="35:38">
      <c r="AI1720" s="64" t="s">
        <v>99</v>
      </c>
      <c r="AJ1720" s="146">
        <f>IFERROR(_xll.qlInterestRateIndexFixingDate(ContBasisIndex6MCorrected,AK1720),"")</f>
        <v>51593</v>
      </c>
      <c r="AK1720" s="146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6.3687005514535822E-4</v>
      </c>
    </row>
    <row r="1721" spans="35:38">
      <c r="AI1721" s="64" t="s">
        <v>99</v>
      </c>
      <c r="AJ1721" s="146">
        <f>IFERROR(_xll.qlInterestRateIndexFixingDate(ContBasisIndex6MCorrected,AK1721),"")</f>
        <v>51600</v>
      </c>
      <c r="AK1721" s="146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6.3606248940386613E-4</v>
      </c>
    </row>
    <row r="1722" spans="35:38">
      <c r="AI1722" s="64" t="s">
        <v>99</v>
      </c>
      <c r="AJ1722" s="146">
        <f>IFERROR(_xll.qlInterestRateIndexFixingDate(ContBasisIndex6MCorrected,AK1722),"")</f>
        <v>51607</v>
      </c>
      <c r="AK1722" s="146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6.3525655466415733E-4</v>
      </c>
    </row>
    <row r="1723" spans="35:38">
      <c r="AI1723" s="64" t="s">
        <v>99</v>
      </c>
      <c r="AJ1723" s="146">
        <f>IFERROR(_xll.qlInterestRateIndexFixingDate(ContBasisIndex6MCorrected,AK1723),"")</f>
        <v>51614</v>
      </c>
      <c r="AK1723" s="146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6.3445224815860714E-4</v>
      </c>
    </row>
    <row r="1724" spans="35:38">
      <c r="AI1724" s="64" t="s">
        <v>99</v>
      </c>
      <c r="AJ1724" s="146">
        <f>IFERROR(_xll.qlInterestRateIndexFixingDate(ContBasisIndex6MCorrected,AK1724),"")</f>
        <v>51620</v>
      </c>
      <c r="AK1724" s="146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6.3352983780738323E-4</v>
      </c>
    </row>
    <row r="1725" spans="35:38">
      <c r="AI1725" s="64" t="s">
        <v>99</v>
      </c>
      <c r="AJ1725" s="146">
        <f>IFERROR(_xll.qlInterestRateIndexFixingDate(ContBasisIndex6MCorrected,AK1725),"")</f>
        <v>51628</v>
      </c>
      <c r="AK1725" s="146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6.3272902383568891E-4</v>
      </c>
    </row>
    <row r="1726" spans="35:38">
      <c r="AI1726" s="64" t="s">
        <v>99</v>
      </c>
      <c r="AJ1726" s="146">
        <f>IFERROR(_xll.qlInterestRateIndexFixingDate(ContBasisIndex6MCorrected,AK1726),"")</f>
        <v>51635</v>
      </c>
      <c r="AK1726" s="146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6.3192982963067995E-4</v>
      </c>
    </row>
    <row r="1727" spans="35:38">
      <c r="AI1727" s="64" t="s">
        <v>99</v>
      </c>
      <c r="AJ1727" s="146">
        <f>IFERROR(_xll.qlInterestRateIndexFixingDate(ContBasisIndex6MCorrected,AK1727),"")</f>
        <v>51642</v>
      </c>
      <c r="AK1727" s="146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6.3113225243585473E-4</v>
      </c>
    </row>
    <row r="1728" spans="35:38">
      <c r="AI1728" s="64" t="s">
        <v>99</v>
      </c>
      <c r="AJ1728" s="146">
        <f>IFERROR(_xll.qlInterestRateIndexFixingDate(ContBasisIndex6MCorrected,AK1728),"")</f>
        <v>51649</v>
      </c>
      <c r="AK1728" s="146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6.3045504246298824E-4</v>
      </c>
    </row>
    <row r="1729" spans="35:38">
      <c r="AI1729" s="64" t="s">
        <v>99</v>
      </c>
      <c r="AJ1729" s="146">
        <f>IFERROR(_xll.qlInterestRateIndexFixingDate(ContBasisIndex6MCorrected,AK1729),"")</f>
        <v>51656</v>
      </c>
      <c r="AK1729" s="146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6.2966044739259062E-4</v>
      </c>
    </row>
    <row r="1730" spans="35:38">
      <c r="AI1730" s="64" t="s">
        <v>99</v>
      </c>
      <c r="AJ1730" s="146">
        <f>IFERROR(_xll.qlInterestRateIndexFixingDate(ContBasisIndex6MCorrected,AK1730),"")</f>
        <v>51663</v>
      </c>
      <c r="AK1730" s="146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6.2886746125812888E-4</v>
      </c>
    </row>
    <row r="1731" spans="35:38">
      <c r="AI1731" s="64" t="s">
        <v>99</v>
      </c>
      <c r="AJ1731" s="146">
        <f>IFERROR(_xll.qlInterestRateIndexFixingDate(ContBasisIndex6MCorrected,AK1731),"")</f>
        <v>51670</v>
      </c>
      <c r="AK1731" s="146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6.2807608131382024E-4</v>
      </c>
    </row>
    <row r="1732" spans="35:38">
      <c r="AI1732" s="64" t="s">
        <v>99</v>
      </c>
      <c r="AJ1732" s="146">
        <f>IFERROR(_xll.qlInterestRateIndexFixingDate(ContBasisIndex6MCorrected,AK1732),"")</f>
        <v>51677</v>
      </c>
      <c r="AK1732" s="146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6.2728630481650484E-4</v>
      </c>
    </row>
    <row r="1733" spans="35:38">
      <c r="AI1733" s="64" t="s">
        <v>99</v>
      </c>
      <c r="AJ1733" s="146">
        <f>IFERROR(_xll.qlInterestRateIndexFixingDate(ContBasisIndex6MCorrected,AK1733),"")</f>
        <v>51684</v>
      </c>
      <c r="AK1733" s="146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6.2638059238934694E-4</v>
      </c>
    </row>
    <row r="1734" spans="35:38">
      <c r="AI1734" s="64" t="s">
        <v>99</v>
      </c>
      <c r="AJ1734" s="146">
        <f>IFERROR(_xll.qlInterestRateIndexFixingDate(ContBasisIndex6MCorrected,AK1734),"")</f>
        <v>51691</v>
      </c>
      <c r="AK1734" s="146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6.255942572792033E-4</v>
      </c>
    </row>
    <row r="1735" spans="35:38">
      <c r="AI1735" s="64" t="s">
        <v>99</v>
      </c>
      <c r="AJ1735" s="146">
        <f>IFERROR(_xll.qlInterestRateIndexFixingDate(ContBasisIndex6MCorrected,AK1735),"")</f>
        <v>51698</v>
      </c>
      <c r="AK1735" s="146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6.2480951721745337E-4</v>
      </c>
    </row>
    <row r="1736" spans="35:38">
      <c r="AI1736" s="64" t="s">
        <v>99</v>
      </c>
      <c r="AJ1736" s="146">
        <f>IFERROR(_xll.qlInterestRateIndexFixingDate(ContBasisIndex6MCorrected,AK1736),"")</f>
        <v>51705</v>
      </c>
      <c r="AK1736" s="146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6.2402636946951202E-4</v>
      </c>
    </row>
    <row r="1737" spans="35:38">
      <c r="AI1737" s="64" t="s">
        <v>99</v>
      </c>
      <c r="AJ1737" s="146">
        <f>IFERROR(_xll.qlInterestRateIndexFixingDate(ContBasisIndex6MCorrected,AK1737),"")</f>
        <v>51712</v>
      </c>
      <c r="AK1737" s="146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6.2324481130680842E-4</v>
      </c>
    </row>
    <row r="1738" spans="35:38">
      <c r="AI1738" s="64" t="s">
        <v>99</v>
      </c>
      <c r="AJ1738" s="146">
        <f>IFERROR(_xll.qlInterestRateIndexFixingDate(ContBasisIndex6MCorrected,AK1738),"")</f>
        <v>51719</v>
      </c>
      <c r="AK1738" s="146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6.2246484000077172E-4</v>
      </c>
    </row>
    <row r="1739" spans="35:38">
      <c r="AI1739" s="64" t="s">
        <v>99</v>
      </c>
      <c r="AJ1739" s="146">
        <f>IFERROR(_xll.qlInterestRateIndexFixingDate(ContBasisIndex6MCorrected,AK1739),"")</f>
        <v>51726</v>
      </c>
      <c r="AK1739" s="146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6.2168645282713146E-4</v>
      </c>
    </row>
    <row r="1740" spans="35:38">
      <c r="AI1740" s="64" t="s">
        <v>99</v>
      </c>
      <c r="AJ1740" s="146">
        <f>IFERROR(_xll.qlInterestRateIndexFixingDate(ContBasisIndex6MCorrected,AK1740),"")</f>
        <v>51733</v>
      </c>
      <c r="AK1740" s="146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6.2090964706418977E-4</v>
      </c>
    </row>
    <row r="1741" spans="35:38">
      <c r="AI1741" s="64" t="s">
        <v>99</v>
      </c>
      <c r="AJ1741" s="146">
        <f>IFERROR(_xll.qlInterestRateIndexFixingDate(ContBasisIndex6MCorrected,AK1741),"")</f>
        <v>51740</v>
      </c>
      <c r="AK1741" s="146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6.2025002015644523E-4</v>
      </c>
    </row>
    <row r="1742" spans="35:38">
      <c r="AI1742" s="64" t="s">
        <v>99</v>
      </c>
      <c r="AJ1742" s="146">
        <f>IFERROR(_xll.qlInterestRateIndexFixingDate(ContBasisIndex6MCorrected,AK1742),"")</f>
        <v>51747</v>
      </c>
      <c r="AK1742" s="146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6.195530668809332E-4</v>
      </c>
    </row>
    <row r="1743" spans="35:38">
      <c r="AI1743" s="64" t="s">
        <v>99</v>
      </c>
      <c r="AJ1743" s="146">
        <f>IFERROR(_xll.qlInterestRateIndexFixingDate(ContBasisIndex6MCorrected,AK1743),"")</f>
        <v>51754</v>
      </c>
      <c r="AK1743" s="146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6.1878058734070839E-4</v>
      </c>
    </row>
    <row r="1744" spans="35:38">
      <c r="AI1744" s="64" t="s">
        <v>99</v>
      </c>
      <c r="AJ1744" s="146">
        <f>IFERROR(_xll.qlInterestRateIndexFixingDate(ContBasisIndex6MCorrected,AK1744),"")</f>
        <v>51761</v>
      </c>
      <c r="AK1744" s="146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6.1800967866944452E-4</v>
      </c>
    </row>
    <row r="1745" spans="35:38">
      <c r="AI1745" s="64" t="s">
        <v>99</v>
      </c>
      <c r="AJ1745" s="146">
        <f>IFERROR(_xll.qlInterestRateIndexFixingDate(ContBasisIndex6MCorrected,AK1745),"")</f>
        <v>51768</v>
      </c>
      <c r="AK1745" s="146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6.1724033815947245E-4</v>
      </c>
    </row>
    <row r="1746" spans="35:38">
      <c r="AI1746" s="64" t="s">
        <v>99</v>
      </c>
      <c r="AJ1746" s="146">
        <f>IFERROR(_xll.qlInterestRateIndexFixingDate(ContBasisIndex6MCorrected,AK1746),"")</f>
        <v>51775</v>
      </c>
      <c r="AK1746" s="146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6.1643441127710863E-4</v>
      </c>
    </row>
    <row r="1747" spans="35:38">
      <c r="AI1747" s="64" t="s">
        <v>99</v>
      </c>
      <c r="AJ1747" s="146">
        <f>IFERROR(_xll.qlInterestRateIndexFixingDate(ContBasisIndex6MCorrected,AK1747),"")</f>
        <v>51782</v>
      </c>
      <c r="AK1747" s="146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6.1566827907020248E-4</v>
      </c>
    </row>
    <row r="1748" spans="35:38">
      <c r="AI1748" s="64" t="s">
        <v>99</v>
      </c>
      <c r="AJ1748" s="146">
        <f>IFERROR(_xll.qlInterestRateIndexFixingDate(ContBasisIndex6MCorrected,AK1748),"")</f>
        <v>51789</v>
      </c>
      <c r="AK1748" s="146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6.1490370685806511E-4</v>
      </c>
    </row>
    <row r="1749" spans="35:38">
      <c r="AI1749" s="64" t="s">
        <v>99</v>
      </c>
      <c r="AJ1749" s="146">
        <f>IFERROR(_xll.qlInterestRateIndexFixingDate(ContBasisIndex6MCorrected,AK1749),"")</f>
        <v>51796</v>
      </c>
      <c r="AK1749" s="146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6.1414069194395786E-4</v>
      </c>
    </row>
    <row r="1750" spans="35:38">
      <c r="AI1750" s="64" t="s">
        <v>99</v>
      </c>
      <c r="AJ1750" s="146">
        <f>IFERROR(_xll.qlInterestRateIndexFixingDate(ContBasisIndex6MCorrected,AK1750),"")</f>
        <v>51803</v>
      </c>
      <c r="AK1750" s="146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6.1341706349951272E-4</v>
      </c>
    </row>
    <row r="1751" spans="35:38">
      <c r="AI1751" s="64" t="s">
        <v>99</v>
      </c>
      <c r="AJ1751" s="146">
        <f>IFERROR(_xll.qlInterestRateIndexFixingDate(ContBasisIndex6MCorrected,AK1751),"")</f>
        <v>51810</v>
      </c>
      <c r="AK1751" s="146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6.1265707527467621E-4</v>
      </c>
    </row>
    <row r="1752" spans="35:38">
      <c r="AI1752" s="64" t="s">
        <v>99</v>
      </c>
      <c r="AJ1752" s="146">
        <f>IFERROR(_xll.qlInterestRateIndexFixingDate(ContBasisIndex6MCorrected,AK1752),"")</f>
        <v>51817</v>
      </c>
      <c r="AK1752" s="146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6.1189863634268649E-4</v>
      </c>
    </row>
    <row r="1753" spans="35:38">
      <c r="AI1753" s="64" t="s">
        <v>99</v>
      </c>
      <c r="AJ1753" s="146">
        <f>IFERROR(_xll.qlInterestRateIndexFixingDate(ContBasisIndex6MCorrected,AK1753),"")</f>
        <v>51824</v>
      </c>
      <c r="AK1753" s="146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6.1114174401972685E-4</v>
      </c>
    </row>
    <row r="1754" spans="35:38">
      <c r="AI1754" s="64" t="s">
        <v>99</v>
      </c>
      <c r="AJ1754" s="146">
        <f>IFERROR(_xll.qlInterestRateIndexFixingDate(ContBasisIndex6MCorrected,AK1754),"")</f>
        <v>51831</v>
      </c>
      <c r="AK1754" s="146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6.1038639562329723E-4</v>
      </c>
    </row>
    <row r="1755" spans="35:38">
      <c r="AI1755" s="64" t="s">
        <v>99</v>
      </c>
      <c r="AJ1755" s="146">
        <f>IFERROR(_xll.qlInterestRateIndexFixingDate(ContBasisIndex6MCorrected,AK1755),"")</f>
        <v>51838</v>
      </c>
      <c r="AK1755" s="146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6.0959515510999179E-4</v>
      </c>
    </row>
    <row r="1756" spans="35:38">
      <c r="AI1756" s="64" t="s">
        <v>99</v>
      </c>
      <c r="AJ1756" s="146">
        <f>IFERROR(_xll.qlInterestRateIndexFixingDate(ContBasisIndex6MCorrected,AK1756),"")</f>
        <v>51845</v>
      </c>
      <c r="AK1756" s="146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6.0884296603808293E-4</v>
      </c>
    </row>
    <row r="1757" spans="35:38">
      <c r="AI1757" s="64" t="s">
        <v>99</v>
      </c>
      <c r="AJ1757" s="146">
        <f>IFERROR(_xll.qlInterestRateIndexFixingDate(ContBasisIndex6MCorrected,AK1757),"")</f>
        <v>51852</v>
      </c>
      <c r="AK1757" s="146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6.0809231280049315E-4</v>
      </c>
    </row>
    <row r="1758" spans="35:38">
      <c r="AI1758" s="64" t="s">
        <v>99</v>
      </c>
      <c r="AJ1758" s="146">
        <f>IFERROR(_xll.qlInterestRateIndexFixingDate(ContBasisIndex6MCorrected,AK1758),"")</f>
        <v>51858</v>
      </c>
      <c r="AK1758" s="146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6.0723630057323702E-4</v>
      </c>
    </row>
    <row r="1759" spans="35:38">
      <c r="AI1759" s="64" t="s">
        <v>99</v>
      </c>
      <c r="AJ1759" s="146">
        <f>IFERROR(_xll.qlInterestRateIndexFixingDate(ContBasisIndex6MCorrected,AK1759),"")</f>
        <v>51866</v>
      </c>
      <c r="AK1759" s="146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6.0652603384057577E-4</v>
      </c>
    </row>
    <row r="1760" spans="35:38">
      <c r="AI1760" s="64" t="s">
        <v>99</v>
      </c>
      <c r="AJ1760" s="146">
        <f>IFERROR(_xll.qlInterestRateIndexFixingDate(ContBasisIndex6MCorrected,AK1760),"")</f>
        <v>51874</v>
      </c>
      <c r="AK1760" s="146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6.0578011090919696E-4</v>
      </c>
    </row>
    <row r="1761" spans="35:38">
      <c r="AI1761" s="64" t="s">
        <v>99</v>
      </c>
      <c r="AJ1761" s="146">
        <f>IFERROR(_xll.qlInterestRateIndexFixingDate(ContBasisIndex6MCorrected,AK1761),"")</f>
        <v>51881</v>
      </c>
      <c r="AK1761" s="146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6.050357128349667E-4</v>
      </c>
    </row>
    <row r="1762" spans="35:38">
      <c r="AI1762" s="64" t="s">
        <v>99</v>
      </c>
      <c r="AJ1762" s="146">
        <f>IFERROR(_xll.qlInterestRateIndexFixingDate(ContBasisIndex6MCorrected,AK1762),"")</f>
        <v>51888</v>
      </c>
      <c r="AK1762" s="146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6.0429283695879153E-4</v>
      </c>
    </row>
    <row r="1763" spans="35:38">
      <c r="AI1763" s="64" t="s">
        <v>99</v>
      </c>
      <c r="AJ1763" s="146">
        <f>IFERROR(_xll.qlInterestRateIndexFixingDate(ContBasisIndex6MCorrected,AK1763),"")</f>
        <v>51895</v>
      </c>
      <c r="AK1763" s="146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6.0355148062821336E-4</v>
      </c>
    </row>
    <row r="1764" spans="35:38">
      <c r="AI1764" s="64" t="s">
        <v>99</v>
      </c>
      <c r="AJ1764" s="146">
        <f>IFERROR(_xll.qlInterestRateIndexFixingDate(ContBasisIndex6MCorrected,AK1764),"")</f>
        <v>51902</v>
      </c>
      <c r="AK1764" s="146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6.0281164118767411E-4</v>
      </c>
    </row>
    <row r="1765" spans="35:38">
      <c r="AI1765" s="64" t="s">
        <v>99</v>
      </c>
      <c r="AJ1765" s="146">
        <f>IFERROR(_xll.qlInterestRateIndexFixingDate(ContBasisIndex6MCorrected,AK1765),"")</f>
        <v>51909</v>
      </c>
      <c r="AK1765" s="146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6.0207331599089128E-4</v>
      </c>
    </row>
    <row r="1766" spans="35:38">
      <c r="AI1766" s="64" t="s">
        <v>99</v>
      </c>
      <c r="AJ1766" s="146">
        <f>IFERROR(_xll.qlInterestRateIndexFixingDate(ContBasisIndex6MCorrected,AK1766),"")</f>
        <v>51916</v>
      </c>
      <c r="AK1766" s="146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6.0133650238981991E-4</v>
      </c>
    </row>
    <row r="1767" spans="35:38">
      <c r="AI1767" s="64" t="s">
        <v>99</v>
      </c>
      <c r="AJ1767" s="146">
        <f>IFERROR(_xll.qlInterestRateIndexFixingDate(ContBasisIndex6MCorrected,AK1767),"")</f>
        <v>51923</v>
      </c>
      <c r="AK1767" s="146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6.0056472529727324E-4</v>
      </c>
    </row>
    <row r="1768" spans="35:38">
      <c r="AI1768" s="64" t="s">
        <v>99</v>
      </c>
      <c r="AJ1768" s="146">
        <f>IFERROR(_xll.qlInterestRateIndexFixingDate(ContBasisIndex6MCorrected,AK1768),"")</f>
        <v>51930</v>
      </c>
      <c r="AK1768" s="146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5.9972186387531601E-4</v>
      </c>
    </row>
    <row r="1769" spans="35:38">
      <c r="AI1769" s="64" t="s">
        <v>99</v>
      </c>
      <c r="AJ1769" s="146">
        <f>IFERROR(_xll.qlInterestRateIndexFixingDate(ContBasisIndex6MCorrected,AK1769),"")</f>
        <v>51937</v>
      </c>
      <c r="AK1769" s="146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5.9898988371277773E-4</v>
      </c>
    </row>
    <row r="1770" spans="35:38">
      <c r="AI1770" s="64" t="s">
        <v>99</v>
      </c>
      <c r="AJ1770" s="146">
        <f>IFERROR(_xll.qlInterestRateIndexFixingDate(ContBasisIndex6MCorrected,AK1770),"")</f>
        <v>51944</v>
      </c>
      <c r="AK1770" s="146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5.9825940431948096E-4</v>
      </c>
    </row>
    <row r="1771" spans="35:38">
      <c r="AI1771" s="64" t="s">
        <v>99</v>
      </c>
      <c r="AJ1771" s="146">
        <f>IFERROR(_xll.qlInterestRateIndexFixingDate(ContBasisIndex6MCorrected,AK1771),"")</f>
        <v>51951</v>
      </c>
      <c r="AK1771" s="146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5.9753042306185181E-4</v>
      </c>
    </row>
    <row r="1772" spans="35:38">
      <c r="AI1772" s="64" t="s">
        <v>99</v>
      </c>
      <c r="AJ1772" s="146">
        <f>IFERROR(_xll.qlInterestRateIndexFixingDate(ContBasisIndex6MCorrected,AK1772),"")</f>
        <v>51958</v>
      </c>
      <c r="AK1772" s="146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5.9645993848743417E-4</v>
      </c>
    </row>
    <row r="1773" spans="35:38">
      <c r="AI1773" s="64" t="s">
        <v>99</v>
      </c>
      <c r="AJ1773" s="146">
        <f>IFERROR(_xll.qlInterestRateIndexFixingDate(ContBasisIndex6MCorrected,AK1773),"")</f>
        <v>51967</v>
      </c>
      <c r="AK1773" s="146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5.9573464089015399E-4</v>
      </c>
    </row>
    <row r="1774" spans="35:38">
      <c r="AI1774" s="64" t="s">
        <v>99</v>
      </c>
      <c r="AJ1774" s="146">
        <f>IFERROR(_xll.qlInterestRateIndexFixingDate(ContBasisIndex6MCorrected,AK1774),"")</f>
        <v>51974</v>
      </c>
      <c r="AK1774" s="146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5.9501083218930877E-4</v>
      </c>
    </row>
    <row r="1775" spans="35:38">
      <c r="AI1775" s="64" t="s">
        <v>99</v>
      </c>
      <c r="AJ1775" s="146">
        <f>IFERROR(_xll.qlInterestRateIndexFixingDate(ContBasisIndex6MCorrected,AK1775),"")</f>
        <v>51981</v>
      </c>
      <c r="AK1775" s="146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5.9428850976579392E-4</v>
      </c>
    </row>
    <row r="1776" spans="35:38">
      <c r="AI1776" s="64" t="s">
        <v>99</v>
      </c>
      <c r="AJ1776" s="146">
        <f>IFERROR(_xll.qlInterestRateIndexFixingDate(ContBasisIndex6MCorrected,AK1776),"")</f>
        <v>51988</v>
      </c>
      <c r="AK1776" s="146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5.9353196212211766E-4</v>
      </c>
    </row>
    <row r="1777" spans="35:38">
      <c r="AI1777" s="64" t="s">
        <v>99</v>
      </c>
      <c r="AJ1777" s="146">
        <f>IFERROR(_xll.qlInterestRateIndexFixingDate(ContBasisIndex6MCorrected,AK1777),"")</f>
        <v>51995</v>
      </c>
      <c r="AK1777" s="146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5.9281268244977363E-4</v>
      </c>
    </row>
    <row r="1778" spans="35:38">
      <c r="AI1778" s="64" t="s">
        <v>99</v>
      </c>
      <c r="AJ1778" s="146">
        <f>IFERROR(_xll.qlInterestRateIndexFixingDate(ContBasisIndex6MCorrected,AK1778),"")</f>
        <v>52002</v>
      </c>
      <c r="AK1778" s="146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5.9209488114746363E-4</v>
      </c>
    </row>
    <row r="1779" spans="35:38">
      <c r="AI1779" s="64" t="s">
        <v>99</v>
      </c>
      <c r="AJ1779" s="146">
        <f>IFERROR(_xll.qlInterestRateIndexFixingDate(ContBasisIndex6MCorrected,AK1779),"")</f>
        <v>52009</v>
      </c>
      <c r="AK1779" s="146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5.9137855560988106E-4</v>
      </c>
    </row>
    <row r="1780" spans="35:38">
      <c r="AI1780" s="64" t="s">
        <v>99</v>
      </c>
      <c r="AJ1780" s="146">
        <f>IFERROR(_xll.qlInterestRateIndexFixingDate(ContBasisIndex6MCorrected,AK1780),"")</f>
        <v>52016</v>
      </c>
      <c r="AK1780" s="146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5.9069910037487863E-4</v>
      </c>
    </row>
    <row r="1781" spans="35:38">
      <c r="AI1781" s="64" t="s">
        <v>99</v>
      </c>
      <c r="AJ1781" s="146">
        <f>IFERROR(_xll.qlInterestRateIndexFixingDate(ContBasisIndex6MCorrected,AK1781),"")</f>
        <v>52023</v>
      </c>
      <c r="AK1781" s="146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5.899856407953763E-4</v>
      </c>
    </row>
    <row r="1782" spans="35:38">
      <c r="AI1782" s="64" t="s">
        <v>99</v>
      </c>
      <c r="AJ1782" s="146">
        <f>IFERROR(_xll.qlInterestRateIndexFixingDate(ContBasisIndex6MCorrected,AK1782),"")</f>
        <v>52030</v>
      </c>
      <c r="AK1782" s="146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5.8927364924725271E-4</v>
      </c>
    </row>
    <row r="1783" spans="35:38">
      <c r="AI1783" s="64" t="s">
        <v>99</v>
      </c>
      <c r="AJ1783" s="146">
        <f>IFERROR(_xll.qlInterestRateIndexFixingDate(ContBasisIndex6MCorrected,AK1783),"")</f>
        <v>52037</v>
      </c>
      <c r="AK1783" s="146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5.8856312313630005E-4</v>
      </c>
    </row>
    <row r="1784" spans="35:38">
      <c r="AI1784" s="64" t="s">
        <v>99</v>
      </c>
      <c r="AJ1784" s="146">
        <f>IFERROR(_xll.qlInterestRateIndexFixingDate(ContBasisIndex6MCorrected,AK1784),"")</f>
        <v>52044</v>
      </c>
      <c r="AK1784" s="146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5.8778389339461667E-4</v>
      </c>
    </row>
    <row r="1785" spans="35:38">
      <c r="AI1785" s="64" t="s">
        <v>99</v>
      </c>
      <c r="AJ1785" s="146">
        <f>IFERROR(_xll.qlInterestRateIndexFixingDate(ContBasisIndex6MCorrected,AK1785),"")</f>
        <v>52051</v>
      </c>
      <c r="AK1785" s="146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5.8711144783319368E-4</v>
      </c>
    </row>
    <row r="1786" spans="35:38">
      <c r="AI1786" s="64" t="s">
        <v>99</v>
      </c>
      <c r="AJ1786" s="146">
        <f>IFERROR(_xll.qlInterestRateIndexFixingDate(ContBasisIndex6MCorrected,AK1786),"")</f>
        <v>52058</v>
      </c>
      <c r="AK1786" s="146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5.8640537990689405E-4</v>
      </c>
    </row>
    <row r="1787" spans="35:38">
      <c r="AI1787" s="64" t="s">
        <v>99</v>
      </c>
      <c r="AJ1787" s="146">
        <f>IFERROR(_xll.qlInterestRateIndexFixingDate(ContBasisIndex6MCorrected,AK1787),"")</f>
        <v>52065</v>
      </c>
      <c r="AK1787" s="146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5.8570076699930758E-4</v>
      </c>
    </row>
    <row r="1788" spans="35:38">
      <c r="AI1788" s="64" t="s">
        <v>99</v>
      </c>
      <c r="AJ1788" s="146">
        <f>IFERROR(_xll.qlInterestRateIndexFixingDate(ContBasisIndex6MCorrected,AK1788),"")</f>
        <v>52072</v>
      </c>
      <c r="AK1788" s="146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5.849976065294589E-4</v>
      </c>
    </row>
    <row r="1789" spans="35:38">
      <c r="AI1789" s="64" t="s">
        <v>99</v>
      </c>
      <c r="AJ1789" s="146">
        <f>IFERROR(_xll.qlInterestRateIndexFixingDate(ContBasisIndex6MCorrected,AK1789),"")</f>
        <v>52079</v>
      </c>
      <c r="AK1789" s="146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5.8429589592070598E-4</v>
      </c>
    </row>
    <row r="1790" spans="35:38">
      <c r="AI1790" s="64" t="s">
        <v>99</v>
      </c>
      <c r="AJ1790" s="146">
        <f>IFERROR(_xll.qlInterestRateIndexFixingDate(ContBasisIndex6MCorrected,AK1790),"")</f>
        <v>52086</v>
      </c>
      <c r="AK1790" s="146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5.8359563260076963E-4</v>
      </c>
    </row>
    <row r="1791" spans="35:38">
      <c r="AI1791" s="64" t="s">
        <v>99</v>
      </c>
      <c r="AJ1791" s="146">
        <f>IFERROR(_xll.qlInterestRateIndexFixingDate(ContBasisIndex6MCorrected,AK1791),"")</f>
        <v>52093</v>
      </c>
      <c r="AK1791" s="146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5.8289681399648074E-4</v>
      </c>
    </row>
    <row r="1792" spans="35:38">
      <c r="AI1792" s="64" t="s">
        <v>99</v>
      </c>
      <c r="AJ1792" s="146">
        <f>IFERROR(_xll.qlInterestRateIndexFixingDate(ContBasisIndex6MCorrected,AK1792),"")</f>
        <v>52100</v>
      </c>
      <c r="AK1792" s="146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5.8219943754250422E-4</v>
      </c>
    </row>
    <row r="1793" spans="35:38">
      <c r="AI1793" s="64" t="s">
        <v>99</v>
      </c>
      <c r="AJ1793" s="146">
        <f>IFERROR(_xll.qlInterestRateIndexFixingDate(ContBasisIndex6MCorrected,AK1793),"")</f>
        <v>52107</v>
      </c>
      <c r="AK1793" s="146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5.8160669531067723E-4</v>
      </c>
    </row>
    <row r="1794" spans="35:38">
      <c r="AI1794" s="64" t="s">
        <v>99</v>
      </c>
      <c r="AJ1794" s="146">
        <f>IFERROR(_xll.qlInterestRateIndexFixingDate(ContBasisIndex6MCorrected,AK1794),"")</f>
        <v>52114</v>
      </c>
      <c r="AK1794" s="146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5.8091196490708472E-4</v>
      </c>
    </row>
    <row r="1795" spans="35:38">
      <c r="AI1795" s="64" t="s">
        <v>99</v>
      </c>
      <c r="AJ1795" s="146">
        <f>IFERROR(_xll.qlInterestRateIndexFixingDate(ContBasisIndex6MCorrected,AK1795),"")</f>
        <v>52121</v>
      </c>
      <c r="AK1795" s="146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5.8021866918084135E-4</v>
      </c>
    </row>
    <row r="1796" spans="35:38">
      <c r="AI1796" s="64" t="s">
        <v>99</v>
      </c>
      <c r="AJ1796" s="146">
        <f>IFERROR(_xll.qlInterestRateIndexFixingDate(ContBasisIndex6MCorrected,AK1796),"")</f>
        <v>52128</v>
      </c>
      <c r="AK1796" s="146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5.7952680557576096E-4</v>
      </c>
    </row>
    <row r="1797" spans="35:38">
      <c r="AI1797" s="64" t="s">
        <v>99</v>
      </c>
      <c r="AJ1797" s="146">
        <f>IFERROR(_xll.qlInterestRateIndexFixingDate(ContBasisIndex6MCorrected,AK1797),"")</f>
        <v>52135</v>
      </c>
      <c r="AK1797" s="146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5.7880227379442269E-4</v>
      </c>
    </row>
    <row r="1798" spans="35:38">
      <c r="AI1798" s="64" t="s">
        <v>99</v>
      </c>
      <c r="AJ1798" s="146">
        <f>IFERROR(_xll.qlInterestRateIndexFixingDate(ContBasisIndex6MCorrected,AK1798),"")</f>
        <v>52142</v>
      </c>
      <c r="AK1798" s="146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5.7811334335074183E-4</v>
      </c>
    </row>
    <row r="1799" spans="35:38">
      <c r="AI1799" s="64" t="s">
        <v>99</v>
      </c>
      <c r="AJ1799" s="146">
        <f>IFERROR(_xll.qlInterestRateIndexFixingDate(ContBasisIndex6MCorrected,AK1799),"")</f>
        <v>52149</v>
      </c>
      <c r="AK1799" s="146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5.7742583731007144E-4</v>
      </c>
    </row>
    <row r="1800" spans="35:38">
      <c r="AI1800" s="64" t="s">
        <v>99</v>
      </c>
      <c r="AJ1800" s="146">
        <f>IFERROR(_xll.qlInterestRateIndexFixingDate(ContBasisIndex6MCorrected,AK1800),"")</f>
        <v>52156</v>
      </c>
      <c r="AK1800" s="146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5.7673975312983426E-4</v>
      </c>
    </row>
    <row r="1801" spans="35:38">
      <c r="AI1801" s="64" t="s">
        <v>99</v>
      </c>
      <c r="AJ1801" s="146">
        <f>IFERROR(_xll.qlInterestRateIndexFixingDate(ContBasisIndex6MCorrected,AK1801),"")</f>
        <v>52163</v>
      </c>
      <c r="AK1801" s="146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5.7605508826964399E-4</v>
      </c>
    </row>
    <row r="1802" spans="35:38">
      <c r="AI1802" s="64" t="s">
        <v>99</v>
      </c>
      <c r="AJ1802" s="146">
        <f>IFERROR(_xll.qlInterestRateIndexFixingDate(ContBasisIndex6MCorrected,AK1802),"")</f>
        <v>52170</v>
      </c>
      <c r="AK1802" s="146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5.7540555580160545E-4</v>
      </c>
    </row>
    <row r="1803" spans="35:38">
      <c r="AI1803" s="64" t="s">
        <v>99</v>
      </c>
      <c r="AJ1803" s="146">
        <f>IFERROR(_xll.qlInterestRateIndexFixingDate(ContBasisIndex6MCorrected,AK1803),"")</f>
        <v>52177</v>
      </c>
      <c r="AK1803" s="146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5.7472364575980248E-4</v>
      </c>
    </row>
    <row r="1804" spans="35:38">
      <c r="AI1804" s="64" t="s">
        <v>99</v>
      </c>
      <c r="AJ1804" s="146">
        <f>IFERROR(_xll.qlInterestRateIndexFixingDate(ContBasisIndex6MCorrected,AK1804),"")</f>
        <v>52184</v>
      </c>
      <c r="AK1804" s="146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5.7404314750978715E-4</v>
      </c>
    </row>
    <row r="1805" spans="35:38">
      <c r="AI1805" s="64" t="s">
        <v>99</v>
      </c>
      <c r="AJ1805" s="146">
        <f>IFERROR(_xll.qlInterestRateIndexFixingDate(ContBasisIndex6MCorrected,AK1805),"")</f>
        <v>52191</v>
      </c>
      <c r="AK1805" s="146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5.7336405852143058E-4</v>
      </c>
    </row>
    <row r="1806" spans="35:38">
      <c r="AI1806" s="64" t="s">
        <v>99</v>
      </c>
      <c r="AJ1806" s="146">
        <f>IFERROR(_xll.qlInterestRateIndexFixingDate(ContBasisIndex6MCorrected,AK1806),"")</f>
        <v>52198</v>
      </c>
      <c r="AK1806" s="146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5.7265296508032283E-4</v>
      </c>
    </row>
    <row r="1807" spans="35:38">
      <c r="AI1807" s="64" t="s">
        <v>99</v>
      </c>
      <c r="AJ1807" s="146">
        <f>IFERROR(_xll.qlInterestRateIndexFixingDate(ContBasisIndex6MCorrected,AK1807),"")</f>
        <v>52205</v>
      </c>
      <c r="AK1807" s="146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5.719767629706312E-4</v>
      </c>
    </row>
    <row r="1808" spans="35:38">
      <c r="AI1808" s="64" t="s">
        <v>99</v>
      </c>
      <c r="AJ1808" s="146">
        <f>IFERROR(_xll.qlInterestRateIndexFixingDate(ContBasisIndex6MCorrected,AK1808),"")</f>
        <v>52212</v>
      </c>
      <c r="AK1808" s="146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5.7130196248613048E-4</v>
      </c>
    </row>
    <row r="1809" spans="35:38">
      <c r="AI1809" s="64" t="s">
        <v>99</v>
      </c>
      <c r="AJ1809" s="146">
        <f>IFERROR(_xll.qlInterestRateIndexFixingDate(ContBasisIndex6MCorrected,AK1809),"")</f>
        <v>52219</v>
      </c>
      <c r="AK1809" s="146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5.7062856111014977E-4</v>
      </c>
    </row>
    <row r="1810" spans="35:38">
      <c r="AI1810" s="64" t="s">
        <v>99</v>
      </c>
      <c r="AJ1810" s="146">
        <f>IFERROR(_xll.qlInterestRateIndexFixingDate(ContBasisIndex6MCorrected,AK1810),"")</f>
        <v>52224</v>
      </c>
      <c r="AK1810" s="146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5.6995655633305074E-4</v>
      </c>
    </row>
    <row r="1811" spans="35:38">
      <c r="AI1811" s="64" t="s">
        <v>99</v>
      </c>
      <c r="AJ1811" s="146">
        <f>IFERROR(_xll.qlInterestRateIndexFixingDate(ContBasisIndex6MCorrected,AK1811),"")</f>
        <v>52233</v>
      </c>
      <c r="AK1811" s="146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5.693189779300608E-4</v>
      </c>
    </row>
    <row r="1812" spans="35:38">
      <c r="AI1812" s="64" t="s">
        <v>99</v>
      </c>
      <c r="AJ1812" s="146">
        <f>IFERROR(_xll.qlInterestRateIndexFixingDate(ContBasisIndex6MCorrected,AK1812),"")</f>
        <v>52240</v>
      </c>
      <c r="AK1812" s="146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5.6864968325910474E-4</v>
      </c>
    </row>
    <row r="1813" spans="35:38">
      <c r="AI1813" s="64" t="s">
        <v>99</v>
      </c>
      <c r="AJ1813" s="146">
        <f>IFERROR(_xll.qlInterestRateIndexFixingDate(ContBasisIndex6MCorrected,AK1813),"")</f>
        <v>52247</v>
      </c>
      <c r="AK1813" s="146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5.6798177773904196E-4</v>
      </c>
    </row>
    <row r="1814" spans="35:38">
      <c r="AI1814" s="64" t="s">
        <v>99</v>
      </c>
      <c r="AJ1814" s="146">
        <f>IFERROR(_xll.qlInterestRateIndexFixingDate(ContBasisIndex6MCorrected,AK1814),"")</f>
        <v>52254</v>
      </c>
      <c r="AK1814" s="146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5.6731525886977337E-4</v>
      </c>
    </row>
    <row r="1815" spans="35:38">
      <c r="AI1815" s="64" t="s">
        <v>99</v>
      </c>
      <c r="AJ1815" s="146">
        <f>IFERROR(_xll.qlInterestRateIndexFixingDate(ContBasisIndex6MCorrected,AK1815),"")</f>
        <v>52261</v>
      </c>
      <c r="AK1815" s="146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5.6665012415517586E-4</v>
      </c>
    </row>
    <row r="1816" spans="35:38">
      <c r="AI1816" s="64" t="s">
        <v>99</v>
      </c>
      <c r="AJ1816" s="146">
        <f>IFERROR(_xll.qlInterestRateIndexFixingDate(ContBasisIndex6MCorrected,AK1816),"")</f>
        <v>52268</v>
      </c>
      <c r="AK1816" s="146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5.6598637110044647E-4</v>
      </c>
    </row>
    <row r="1817" spans="35:38">
      <c r="AI1817" s="64" t="s">
        <v>99</v>
      </c>
      <c r="AJ1817" s="146">
        <f>IFERROR(_xll.qlInterestRateIndexFixingDate(ContBasisIndex6MCorrected,AK1817),"")</f>
        <v>52275</v>
      </c>
      <c r="AK1817" s="146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5.6532399721520403E-4</v>
      </c>
    </row>
    <row r="1818" spans="35:38">
      <c r="AI1818" s="64" t="s">
        <v>99</v>
      </c>
      <c r="AJ1818" s="146">
        <f>IFERROR(_xll.qlInterestRateIndexFixingDate(ContBasisIndex6MCorrected,AK1818),"")</f>
        <v>52282</v>
      </c>
      <c r="AK1818" s="146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5.6466300001259406E-4</v>
      </c>
    </row>
    <row r="1819" spans="35:38">
      <c r="AI1819" s="64" t="s">
        <v>99</v>
      </c>
      <c r="AJ1819" s="146">
        <f>IFERROR(_xll.qlInterestRateIndexFixingDate(ContBasisIndex6MCorrected,AK1819),"")</f>
        <v>52289</v>
      </c>
      <c r="AK1819" s="146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5.6390610692697365E-4</v>
      </c>
    </row>
    <row r="1820" spans="35:38">
      <c r="AI1820" s="64" t="s">
        <v>99</v>
      </c>
      <c r="AJ1820" s="146">
        <f>IFERROR(_xll.qlInterestRateIndexFixingDate(ContBasisIndex6MCorrected,AK1820),"")</f>
        <v>52296</v>
      </c>
      <c r="AK1820" s="146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5.63248080569222E-4</v>
      </c>
    </row>
    <row r="1821" spans="35:38">
      <c r="AI1821" s="64" t="s">
        <v>99</v>
      </c>
      <c r="AJ1821" s="146">
        <f>IFERROR(_xll.qlInterestRateIndexFixingDate(ContBasisIndex6MCorrected,AK1821),"")</f>
        <v>52303</v>
      </c>
      <c r="AK1821" s="146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5.625914232285454E-4</v>
      </c>
    </row>
    <row r="1822" spans="35:38">
      <c r="AI1822" s="64" t="s">
        <v>99</v>
      </c>
      <c r="AJ1822" s="146">
        <f>IFERROR(_xll.qlInterestRateIndexFixingDate(ContBasisIndex6MCorrected,AK1822),"")</f>
        <v>52310</v>
      </c>
      <c r="AK1822" s="146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5.6193613243039897E-4</v>
      </c>
    </row>
    <row r="1823" spans="35:38">
      <c r="AI1823" s="64" t="s">
        <v>99</v>
      </c>
      <c r="AJ1823" s="146">
        <f>IFERROR(_xll.qlInterestRateIndexFixingDate(ContBasisIndex6MCorrected,AK1823),"")</f>
        <v>52315</v>
      </c>
      <c r="AK1823" s="146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5.6131432314439518E-4</v>
      </c>
    </row>
    <row r="1824" spans="35:38">
      <c r="AI1824" s="64" t="s">
        <v>99</v>
      </c>
      <c r="AJ1824" s="146">
        <f>IFERROR(_xll.qlInterestRateIndexFixingDate(ContBasisIndex6MCorrected,AK1824),"")</f>
        <v>52324</v>
      </c>
      <c r="AK1824" s="146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5.6066168333640705E-4</v>
      </c>
    </row>
    <row r="1825" spans="35:38">
      <c r="AI1825" s="64" t="s">
        <v>99</v>
      </c>
      <c r="AJ1825" s="146">
        <f>IFERROR(_xll.qlInterestRateIndexFixingDate(ContBasisIndex6MCorrected,AK1825),"")</f>
        <v>52331</v>
      </c>
      <c r="AK1825" s="146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5.6001040273668222E-4</v>
      </c>
    </row>
    <row r="1826" spans="35:38">
      <c r="AI1826" s="64" t="s">
        <v>99</v>
      </c>
      <c r="AJ1826" s="146">
        <f>IFERROR(_xll.qlInterestRateIndexFixingDate(ContBasisIndex6MCorrected,AK1826),"")</f>
        <v>52338</v>
      </c>
      <c r="AK1826" s="146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5.593604788838042E-4</v>
      </c>
    </row>
    <row r="1827" spans="35:38">
      <c r="AI1827" s="64" t="s">
        <v>99</v>
      </c>
      <c r="AJ1827" s="146">
        <f>IFERROR(_xll.qlInterestRateIndexFixingDate(ContBasisIndex6MCorrected,AK1827),"")</f>
        <v>52345</v>
      </c>
      <c r="AK1827" s="146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5.5871190931591763E-4</v>
      </c>
    </row>
    <row r="1828" spans="35:38">
      <c r="AI1828" s="64" t="s">
        <v>99</v>
      </c>
      <c r="AJ1828" s="146">
        <f>IFERROR(_xll.qlInterestRateIndexFixingDate(ContBasisIndex6MCorrected,AK1828),"")</f>
        <v>52351</v>
      </c>
      <c r="AK1828" s="146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5.5803294680134563E-4</v>
      </c>
    </row>
    <row r="1829" spans="35:38">
      <c r="AI1829" s="64" t="s">
        <v>99</v>
      </c>
      <c r="AJ1829" s="146">
        <f>IFERROR(_xll.qlInterestRateIndexFixingDate(ContBasisIndex6MCorrected,AK1829),"")</f>
        <v>52359</v>
      </c>
      <c r="AK1829" s="146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5.5738715275093463E-4</v>
      </c>
    </row>
    <row r="1830" spans="35:38">
      <c r="AI1830" s="64" t="s">
        <v>99</v>
      </c>
      <c r="AJ1830" s="146">
        <f>IFERROR(_xll.qlInterestRateIndexFixingDate(ContBasisIndex6MCorrected,AK1830),"")</f>
        <v>52366</v>
      </c>
      <c r="AK1830" s="146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5.5674270555098292E-4</v>
      </c>
    </row>
    <row r="1831" spans="35:38">
      <c r="AI1831" s="64" t="s">
        <v>99</v>
      </c>
      <c r="AJ1831" s="146">
        <f>IFERROR(_xll.qlInterestRateIndexFixingDate(ContBasisIndex6MCorrected,AK1831),"")</f>
        <v>52373</v>
      </c>
      <c r="AK1831" s="146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5.5609960275605254E-4</v>
      </c>
    </row>
    <row r="1832" spans="35:38">
      <c r="AI1832" s="64" t="s">
        <v>99</v>
      </c>
      <c r="AJ1832" s="146">
        <f>IFERROR(_xll.qlInterestRateIndexFixingDate(ContBasisIndex6MCorrected,AK1832),"")</f>
        <v>52380</v>
      </c>
      <c r="AK1832" s="146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5.554892898903957E-4</v>
      </c>
    </row>
    <row r="1833" spans="35:38">
      <c r="AI1833" s="64" t="s">
        <v>99</v>
      </c>
      <c r="AJ1833" s="146">
        <f>IFERROR(_xll.qlInterestRateIndexFixingDate(ContBasisIndex6MCorrected,AK1833),"")</f>
        <v>52387</v>
      </c>
      <c r="AK1833" s="146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5.5484879455755878E-4</v>
      </c>
    </row>
    <row r="1834" spans="35:38">
      <c r="AI1834" s="64" t="s">
        <v>99</v>
      </c>
      <c r="AJ1834" s="146">
        <f>IFERROR(_xll.qlInterestRateIndexFixingDate(ContBasisIndex6MCorrected,AK1834),"")</f>
        <v>52394</v>
      </c>
      <c r="AK1834" s="146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5.5420963637980991E-4</v>
      </c>
    </row>
    <row r="1835" spans="35:38">
      <c r="AI1835" s="64" t="s">
        <v>99</v>
      </c>
      <c r="AJ1835" s="146">
        <f>IFERROR(_xll.qlInterestRateIndexFixingDate(ContBasisIndex6MCorrected,AK1835),"")</f>
        <v>52401</v>
      </c>
      <c r="AK1835" s="146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5.5357181292237101E-4</v>
      </c>
    </row>
    <row r="1836" spans="35:38">
      <c r="AI1836" s="64" t="s">
        <v>99</v>
      </c>
      <c r="AJ1836" s="146">
        <f>IFERROR(_xll.qlInterestRateIndexFixingDate(ContBasisIndex6MCorrected,AK1836),"")</f>
        <v>52408</v>
      </c>
      <c r="AK1836" s="146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5.5290416940074333E-4</v>
      </c>
    </row>
    <row r="1837" spans="35:38">
      <c r="AI1837" s="64" t="s">
        <v>99</v>
      </c>
      <c r="AJ1837" s="146">
        <f>IFERROR(_xll.qlInterestRateIndexFixingDate(ContBasisIndex6MCorrected,AK1837),"")</f>
        <v>52415</v>
      </c>
      <c r="AK1837" s="146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5.5226908181170431E-4</v>
      </c>
    </row>
    <row r="1838" spans="35:38">
      <c r="AI1838" s="64" t="s">
        <v>99</v>
      </c>
      <c r="AJ1838" s="146">
        <f>IFERROR(_xll.qlInterestRateIndexFixingDate(ContBasisIndex6MCorrected,AK1838),"")</f>
        <v>52422</v>
      </c>
      <c r="AK1838" s="146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5.5163532158349418E-4</v>
      </c>
    </row>
    <row r="1839" spans="35:38">
      <c r="AI1839" s="64" t="s">
        <v>99</v>
      </c>
      <c r="AJ1839" s="146">
        <f>IFERROR(_xll.qlInterestRateIndexFixingDate(ContBasisIndex6MCorrected,AK1839),"")</f>
        <v>52429</v>
      </c>
      <c r="AK1839" s="146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5.5100288629283435E-4</v>
      </c>
    </row>
    <row r="1840" spans="35:38">
      <c r="AI1840" s="64" t="s">
        <v>99</v>
      </c>
      <c r="AJ1840" s="146">
        <f>IFERROR(_xll.qlInterestRateIndexFixingDate(ContBasisIndex6MCorrected,AK1840),"")</f>
        <v>52436</v>
      </c>
      <c r="AK1840" s="146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5.5037177352209449E-4</v>
      </c>
    </row>
    <row r="1841" spans="35:38">
      <c r="AI1841" s="64" t="s">
        <v>99</v>
      </c>
      <c r="AJ1841" s="146">
        <f>IFERROR(_xll.qlInterestRateIndexFixingDate(ContBasisIndex6MCorrected,AK1841),"")</f>
        <v>52443</v>
      </c>
      <c r="AK1841" s="146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5.4974198085451335E-4</v>
      </c>
    </row>
    <row r="1842" spans="35:38">
      <c r="AI1842" s="64" t="s">
        <v>99</v>
      </c>
      <c r="AJ1842" s="146">
        <f>IFERROR(_xll.qlInterestRateIndexFixingDate(ContBasisIndex6MCorrected,AK1842),"")</f>
        <v>52450</v>
      </c>
      <c r="AK1842" s="146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5.4911350587853909E-4</v>
      </c>
    </row>
    <row r="1843" spans="35:38">
      <c r="AI1843" s="64" t="s">
        <v>99</v>
      </c>
      <c r="AJ1843" s="146">
        <f>IFERROR(_xll.qlInterestRateIndexFixingDate(ContBasisIndex6MCorrected,AK1843),"")</f>
        <v>52457</v>
      </c>
      <c r="AK1843" s="146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5.484863461834924E-4</v>
      </c>
    </row>
    <row r="1844" spans="35:38">
      <c r="AI1844" s="64" t="s">
        <v>99</v>
      </c>
      <c r="AJ1844" s="146">
        <f>IFERROR(_xll.qlInterestRateIndexFixingDate(ContBasisIndex6MCorrected,AK1844),"")</f>
        <v>52464</v>
      </c>
      <c r="AK1844" s="146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5.4786049936260406E-4</v>
      </c>
    </row>
    <row r="1845" spans="35:38">
      <c r="AI1845" s="64" t="s">
        <v>99</v>
      </c>
      <c r="AJ1845" s="146">
        <f>IFERROR(_xll.qlInterestRateIndexFixingDate(ContBasisIndex6MCorrected,AK1845),"")</f>
        <v>52471</v>
      </c>
      <c r="AK1845" s="146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5.4729695253005924E-4</v>
      </c>
    </row>
    <row r="1846" spans="35:38">
      <c r="AI1846" s="64" t="s">
        <v>99</v>
      </c>
      <c r="AJ1846" s="146">
        <f>IFERROR(_xll.qlInterestRateIndexFixingDate(ContBasisIndex6MCorrected,AK1846),"")</f>
        <v>52478</v>
      </c>
      <c r="AK1846" s="146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5.4667357815464321E-4</v>
      </c>
    </row>
    <row r="1847" spans="35:38">
      <c r="AI1847" s="64" t="s">
        <v>99</v>
      </c>
      <c r="AJ1847" s="146">
        <f>IFERROR(_xll.qlInterestRateIndexFixingDate(ContBasisIndex6MCorrected,AK1847),"")</f>
        <v>52485</v>
      </c>
      <c r="AK1847" s="146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5.4605150960412678E-4</v>
      </c>
    </row>
    <row r="1848" spans="35:38">
      <c r="AI1848" s="64" t="s">
        <v>99</v>
      </c>
      <c r="AJ1848" s="146">
        <f>IFERROR(_xll.qlInterestRateIndexFixingDate(ContBasisIndex6MCorrected,AK1848),"")</f>
        <v>52492</v>
      </c>
      <c r="AK1848" s="146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5.454307444839393E-4</v>
      </c>
    </row>
    <row r="1849" spans="35:38">
      <c r="AI1849" s="64" t="s">
        <v>99</v>
      </c>
      <c r="AJ1849" s="146">
        <f>IFERROR(_xll.qlInterestRateIndexFixingDate(ContBasisIndex6MCorrected,AK1849),"")</f>
        <v>52499</v>
      </c>
      <c r="AK1849" s="146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5.448112804021521E-4</v>
      </c>
    </row>
    <row r="1850" spans="35:38">
      <c r="AI1850" s="64" t="s">
        <v>99</v>
      </c>
      <c r="AJ1850" s="146">
        <f>IFERROR(_xll.qlInterestRateIndexFixingDate(ContBasisIndex6MCorrected,AK1850),"")</f>
        <v>52506</v>
      </c>
      <c r="AK1850" s="146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5.4416298152662641E-4</v>
      </c>
    </row>
    <row r="1851" spans="35:38">
      <c r="AI1851" s="64" t="s">
        <v>99</v>
      </c>
      <c r="AJ1851" s="146">
        <f>IFERROR(_xll.qlInterestRateIndexFixingDate(ContBasisIndex6MCorrected,AK1851),"")</f>
        <v>52513</v>
      </c>
      <c r="AK1851" s="146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5.4354618504257567E-4</v>
      </c>
    </row>
    <row r="1852" spans="35:38">
      <c r="AI1852" s="64" t="s">
        <v>99</v>
      </c>
      <c r="AJ1852" s="146">
        <f>IFERROR(_xll.qlInterestRateIndexFixingDate(ContBasisIndex6MCorrected,AK1852),"")</f>
        <v>52520</v>
      </c>
      <c r="AK1852" s="146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5.429306823694826E-4</v>
      </c>
    </row>
    <row r="1853" spans="35:38">
      <c r="AI1853" s="64" t="s">
        <v>99</v>
      </c>
      <c r="AJ1853" s="146">
        <f>IFERROR(_xll.qlInterestRateIndexFixingDate(ContBasisIndex6MCorrected,AK1853),"")</f>
        <v>52527</v>
      </c>
      <c r="AK1853" s="146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5.423164711311091E-4</v>
      </c>
    </row>
    <row r="1854" spans="35:38">
      <c r="AI1854" s="64" t="s">
        <v>99</v>
      </c>
      <c r="AJ1854" s="146">
        <f>IFERROR(_xll.qlInterestRateIndexFixingDate(ContBasisIndex6MCorrected,AK1854),"")</f>
        <v>52534</v>
      </c>
      <c r="AK1854" s="146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5.4173339214799547E-4</v>
      </c>
    </row>
    <row r="1855" spans="35:38">
      <c r="AI1855" s="64" t="s">
        <v>99</v>
      </c>
      <c r="AJ1855" s="146">
        <f>IFERROR(_xll.qlInterestRateIndexFixingDate(ContBasisIndex6MCorrected,AK1855),"")</f>
        <v>52541</v>
      </c>
      <c r="AK1855" s="146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5.4112168428165769E-4</v>
      </c>
    </row>
    <row r="1856" spans="35:38">
      <c r="AI1856" s="64" t="s">
        <v>99</v>
      </c>
      <c r="AJ1856" s="146">
        <f>IFERROR(_xll.qlInterestRateIndexFixingDate(ContBasisIndex6MCorrected,AK1856),"")</f>
        <v>52548</v>
      </c>
      <c r="AK1856" s="146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5.4051126080988804E-4</v>
      </c>
    </row>
    <row r="1857" spans="35:38">
      <c r="AI1857" s="64" t="s">
        <v>99</v>
      </c>
      <c r="AJ1857" s="146">
        <f>IFERROR(_xll.qlInterestRateIndexFixingDate(ContBasisIndex6MCorrected,AK1857),"")</f>
        <v>52555</v>
      </c>
      <c r="AK1857" s="146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5.3990211936666768E-4</v>
      </c>
    </row>
    <row r="1858" spans="35:38">
      <c r="AI1858" s="64" t="s">
        <v>99</v>
      </c>
      <c r="AJ1858" s="146">
        <f>IFERROR(_xll.qlInterestRateIndexFixingDate(ContBasisIndex6MCorrected,AK1858),"")</f>
        <v>52562</v>
      </c>
      <c r="AK1858" s="146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5.3926470344359267E-4</v>
      </c>
    </row>
    <row r="1859" spans="35:38">
      <c r="AI1859" s="64" t="s">
        <v>99</v>
      </c>
      <c r="AJ1859" s="146">
        <f>IFERROR(_xll.qlInterestRateIndexFixingDate(ContBasisIndex6MCorrected,AK1859),"")</f>
        <v>52569</v>
      </c>
      <c r="AK1859" s="146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5.3865819104962319E-4</v>
      </c>
    </row>
    <row r="1860" spans="35:38">
      <c r="AI1860" s="64" t="s">
        <v>99</v>
      </c>
      <c r="AJ1860" s="146">
        <f>IFERROR(_xll.qlInterestRateIndexFixingDate(ContBasisIndex6MCorrected,AK1860),"")</f>
        <v>52576</v>
      </c>
      <c r="AK1860" s="146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5.3805295353356181E-4</v>
      </c>
    </row>
    <row r="1861" spans="35:38">
      <c r="AI1861" s="64" t="s">
        <v>99</v>
      </c>
      <c r="AJ1861" s="146">
        <f>IFERROR(_xll.qlInterestRateIndexFixingDate(ContBasisIndex6MCorrected,AK1861),"")</f>
        <v>52583</v>
      </c>
      <c r="AK1861" s="146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5.3744898854144428E-4</v>
      </c>
    </row>
    <row r="1862" spans="35:38">
      <c r="AI1862" s="64" t="s">
        <v>99</v>
      </c>
      <c r="AJ1862" s="146">
        <f>IFERROR(_xll.qlInterestRateIndexFixingDate(ContBasisIndex6MCorrected,AK1862),"")</f>
        <v>52589</v>
      </c>
      <c r="AK1862" s="146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5.3684629372367614E-4</v>
      </c>
    </row>
    <row r="1863" spans="35:38">
      <c r="AI1863" s="64" t="s">
        <v>99</v>
      </c>
      <c r="AJ1863" s="146">
        <f>IFERROR(_xll.qlInterestRateIndexFixingDate(ContBasisIndex6MCorrected,AK1863),"")</f>
        <v>52596</v>
      </c>
      <c r="AK1863" s="146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5.3627406126920303E-4</v>
      </c>
    </row>
    <row r="1864" spans="35:38">
      <c r="AI1864" s="64" t="s">
        <v>99</v>
      </c>
      <c r="AJ1864" s="146">
        <f>IFERROR(_xll.qlInterestRateIndexFixingDate(ContBasisIndex6MCorrected,AK1864),"")</f>
        <v>52604</v>
      </c>
      <c r="AK1864" s="146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5.3567382807067319E-4</v>
      </c>
    </row>
    <row r="1865" spans="35:38">
      <c r="AI1865" s="64" t="s">
        <v>99</v>
      </c>
      <c r="AJ1865" s="146">
        <f>IFERROR(_xll.qlInterestRateIndexFixingDate(ContBasisIndex6MCorrected,AK1865),"")</f>
        <v>52611</v>
      </c>
      <c r="AK1865" s="146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5.3507485809288144E-4</v>
      </c>
    </row>
    <row r="1866" spans="35:38">
      <c r="AI1866" s="64" t="s">
        <v>99</v>
      </c>
      <c r="AJ1866" s="146">
        <f>IFERROR(_xll.qlInterestRateIndexFixingDate(ContBasisIndex6MCorrected,AK1866),"")</f>
        <v>52618</v>
      </c>
      <c r="AK1866" s="146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5.3447714900011108E-4</v>
      </c>
    </row>
    <row r="1867" spans="35:38">
      <c r="AI1867" s="64" t="s">
        <v>99</v>
      </c>
      <c r="AJ1867" s="146">
        <f>IFERROR(_xll.qlInterestRateIndexFixingDate(ContBasisIndex6MCorrected,AK1867),"")</f>
        <v>52625</v>
      </c>
      <c r="AK1867" s="146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5.3388069845796728E-4</v>
      </c>
    </row>
    <row r="1868" spans="35:38">
      <c r="AI1868" s="64" t="s">
        <v>99</v>
      </c>
      <c r="AJ1868" s="146">
        <f>IFERROR(_xll.qlInterestRateIndexFixingDate(ContBasisIndex6MCorrected,AK1868),"")</f>
        <v>52632</v>
      </c>
      <c r="AK1868" s="146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5.332855041373253E-4</v>
      </c>
    </row>
    <row r="1869" spans="35:38">
      <c r="AI1869" s="64" t="s">
        <v>99</v>
      </c>
      <c r="AJ1869" s="146">
        <f>IFERROR(_xll.qlInterestRateIndexFixingDate(ContBasisIndex6MCorrected,AK1869),"")</f>
        <v>52639</v>
      </c>
      <c r="AK1869" s="146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5.3269156371037532E-4</v>
      </c>
    </row>
    <row r="1870" spans="35:38">
      <c r="AI1870" s="64" t="s">
        <v>99</v>
      </c>
      <c r="AJ1870" s="146">
        <f>IFERROR(_xll.qlInterestRateIndexFixingDate(ContBasisIndex6MCorrected,AK1870),"")</f>
        <v>52646</v>
      </c>
      <c r="AK1870" s="146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5.3209887485194257E-4</v>
      </c>
    </row>
    <row r="1871" spans="35:38">
      <c r="AI1871" s="64" t="s">
        <v>99</v>
      </c>
      <c r="AJ1871" s="146">
        <f>IFERROR(_xll.qlInterestRateIndexFixingDate(ContBasisIndex6MCorrected,AK1871),"")</f>
        <v>52653</v>
      </c>
      <c r="AK1871" s="146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5.3145019538256011E-4</v>
      </c>
    </row>
    <row r="1872" spans="35:38">
      <c r="AI1872" s="64" t="s">
        <v>99</v>
      </c>
      <c r="AJ1872" s="146">
        <f>IFERROR(_xll.qlInterestRateIndexFixingDate(ContBasisIndex6MCorrected,AK1872),"")</f>
        <v>52660</v>
      </c>
      <c r="AK1872" s="146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5.3086014488366341E-4</v>
      </c>
    </row>
    <row r="1873" spans="35:38">
      <c r="AI1873" s="64" t="s">
        <v>99</v>
      </c>
      <c r="AJ1873" s="146">
        <f>IFERROR(_xll.qlInterestRateIndexFixingDate(ContBasisIndex6MCorrected,AK1873),"")</f>
        <v>52667</v>
      </c>
      <c r="AK1873" s="146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5.3027133884973356E-4</v>
      </c>
    </row>
    <row r="1874" spans="35:38">
      <c r="AI1874" s="64" t="s">
        <v>99</v>
      </c>
      <c r="AJ1874" s="146">
        <f>IFERROR(_xll.qlInterestRateIndexFixingDate(ContBasisIndex6MCorrected,AK1874),"")</f>
        <v>52674</v>
      </c>
      <c r="AK1874" s="146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5.2968377497000785E-4</v>
      </c>
    </row>
    <row r="1875" spans="35:38">
      <c r="AI1875" s="64" t="s">
        <v>99</v>
      </c>
      <c r="AJ1875" s="146">
        <f>IFERROR(_xll.qlInterestRateIndexFixingDate(ContBasisIndex6MCorrected,AK1875),"")</f>
        <v>52681</v>
      </c>
      <c r="AK1875" s="146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5.2909745093633609E-4</v>
      </c>
    </row>
    <row r="1876" spans="35:38">
      <c r="AI1876" s="64" t="s">
        <v>99</v>
      </c>
      <c r="AJ1876" s="146">
        <f>IFERROR(_xll.qlInterestRateIndexFixingDate(ContBasisIndex6MCorrected,AK1876),"")</f>
        <v>52688</v>
      </c>
      <c r="AK1876" s="146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5.2854062654495576E-4</v>
      </c>
    </row>
    <row r="1877" spans="35:38">
      <c r="AI1877" s="64" t="s">
        <v>99</v>
      </c>
      <c r="AJ1877" s="146">
        <f>IFERROR(_xll.qlInterestRateIndexFixingDate(ContBasisIndex6MCorrected,AK1877),"")</f>
        <v>52695</v>
      </c>
      <c r="AK1877" s="146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5.2795670458280659E-4</v>
      </c>
    </row>
    <row r="1878" spans="35:38">
      <c r="AI1878" s="64" t="s">
        <v>99</v>
      </c>
      <c r="AJ1878" s="146">
        <f>IFERROR(_xll.qlInterestRateIndexFixingDate(ContBasisIndex6MCorrected,AK1878),"")</f>
        <v>52700</v>
      </c>
      <c r="AK1878" s="146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5.2737401563653259E-4</v>
      </c>
    </row>
    <row r="1879" spans="35:38">
      <c r="AI1879" s="64" t="s">
        <v>99</v>
      </c>
      <c r="AJ1879" s="146">
        <f>IFERROR(_xll.qlInterestRateIndexFixingDate(ContBasisIndex6MCorrected,AK1879),"")</f>
        <v>52709</v>
      </c>
      <c r="AK1879" s="146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5.2679255741244942E-4</v>
      </c>
    </row>
    <row r="1880" spans="35:38">
      <c r="AI1880" s="64" t="s">
        <v>99</v>
      </c>
      <c r="AJ1880" s="146">
        <f>IFERROR(_xll.qlInterestRateIndexFixingDate(ContBasisIndex6MCorrected,AK1880),"")</f>
        <v>52716</v>
      </c>
      <c r="AK1880" s="146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5.2618434789276393E-4</v>
      </c>
    </row>
    <row r="1881" spans="35:38">
      <c r="AI1881" s="64" t="s">
        <v>99</v>
      </c>
      <c r="AJ1881" s="146">
        <f>IFERROR(_xll.qlInterestRateIndexFixingDate(ContBasisIndex6MCorrected,AK1881),"")</f>
        <v>52723</v>
      </c>
      <c r="AK1881" s="146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5.2560541464186095E-4</v>
      </c>
    </row>
    <row r="1882" spans="35:38">
      <c r="AI1882" s="64" t="s">
        <v>99</v>
      </c>
      <c r="AJ1882" s="146">
        <f>IFERROR(_xll.qlInterestRateIndexFixingDate(ContBasisIndex6MCorrected,AK1882),"")</f>
        <v>52730</v>
      </c>
      <c r="AK1882" s="146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5.2502770516812264E-4</v>
      </c>
    </row>
    <row r="1883" spans="35:38">
      <c r="AI1883" s="64" t="s">
        <v>99</v>
      </c>
      <c r="AJ1883" s="146">
        <f>IFERROR(_xll.qlInterestRateIndexFixingDate(ContBasisIndex6MCorrected,AK1883),"")</f>
        <v>52737</v>
      </c>
      <c r="AK1883" s="146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5.2445121719033386E-4</v>
      </c>
    </row>
    <row r="1884" spans="35:38">
      <c r="AI1884" s="64" t="s">
        <v>99</v>
      </c>
      <c r="AJ1884" s="146">
        <f>IFERROR(_xll.qlInterestRateIndexFixingDate(ContBasisIndex6MCorrected,AK1884),"")</f>
        <v>52744</v>
      </c>
      <c r="AK1884" s="146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5.239036469870343E-4</v>
      </c>
    </row>
    <row r="1885" spans="35:38">
      <c r="AI1885" s="64" t="s">
        <v>99</v>
      </c>
      <c r="AJ1885" s="146">
        <f>IFERROR(_xll.qlInterestRateIndexFixingDate(ContBasisIndex6MCorrected,AK1885),"")</f>
        <v>52751</v>
      </c>
      <c r="AK1885" s="146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5.2332952506326143E-4</v>
      </c>
    </row>
    <row r="1886" spans="35:38">
      <c r="AI1886" s="64" t="s">
        <v>99</v>
      </c>
      <c r="AJ1886" s="146">
        <f>IFERROR(_xll.qlInterestRateIndexFixingDate(ContBasisIndex6MCorrected,AK1886),"")</f>
        <v>52758</v>
      </c>
      <c r="AK1886" s="146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5.2275661788276848E-4</v>
      </c>
    </row>
    <row r="1887" spans="35:38">
      <c r="AI1887" s="64" t="s">
        <v>99</v>
      </c>
      <c r="AJ1887" s="146">
        <f>IFERROR(_xll.qlInterestRateIndexFixingDate(ContBasisIndex6MCorrected,AK1887),"")</f>
        <v>52765</v>
      </c>
      <c r="AK1887" s="146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5.2218492317501926E-4</v>
      </c>
    </row>
    <row r="1888" spans="35:38">
      <c r="AI1888" s="64" t="s">
        <v>99</v>
      </c>
      <c r="AJ1888" s="146">
        <f>IFERROR(_xll.qlInterestRateIndexFixingDate(ContBasisIndex6MCorrected,AK1888),"")</f>
        <v>52772</v>
      </c>
      <c r="AK1888" s="146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5.2161443867297652E-4</v>
      </c>
    </row>
    <row r="1889" spans="35:38">
      <c r="AI1889" s="64" t="s">
        <v>99</v>
      </c>
      <c r="AJ1889" s="146">
        <f>IFERROR(_xll.qlInterestRateIndexFixingDate(ContBasisIndex6MCorrected,AK1889),"")</f>
        <v>52779</v>
      </c>
      <c r="AK1889" s="146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5.2101781330044124E-4</v>
      </c>
    </row>
    <row r="1890" spans="35:38">
      <c r="AI1890" s="64" t="s">
        <v>99</v>
      </c>
      <c r="AJ1890" s="146">
        <f>IFERROR(_xll.qlInterestRateIndexFixingDate(ContBasisIndex6MCorrected,AK1890),"")</f>
        <v>52786</v>
      </c>
      <c r="AK1890" s="146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5.2044981214346454E-4</v>
      </c>
    </row>
    <row r="1891" spans="35:38">
      <c r="AI1891" s="64" t="s">
        <v>99</v>
      </c>
      <c r="AJ1891" s="146">
        <f>IFERROR(_xll.qlInterestRateIndexFixingDate(ContBasisIndex6MCorrected,AK1891),"")</f>
        <v>52793</v>
      </c>
      <c r="AK1891" s="146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5.198830143360797E-4</v>
      </c>
    </row>
    <row r="1892" spans="35:38">
      <c r="AI1892" s="64" t="s">
        <v>99</v>
      </c>
      <c r="AJ1892" s="146">
        <f>IFERROR(_xll.qlInterestRateIndexFixingDate(ContBasisIndex6MCorrected,AK1892),"")</f>
        <v>52800</v>
      </c>
      <c r="AK1892" s="146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5.1931741762444028E-4</v>
      </c>
    </row>
    <row r="1893" spans="35:38">
      <c r="AI1893" s="64" t="s">
        <v>99</v>
      </c>
      <c r="AJ1893" s="146">
        <f>IFERROR(_xll.qlInterestRateIndexFixingDate(ContBasisIndex6MCorrected,AK1893),"")</f>
        <v>52807</v>
      </c>
      <c r="AK1893" s="146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5.1875301975599745E-4</v>
      </c>
    </row>
    <row r="1894" spans="35:38">
      <c r="AI1894" s="64" t="s">
        <v>99</v>
      </c>
      <c r="AJ1894" s="146">
        <f>IFERROR(_xll.qlInterestRateIndexFixingDate(ContBasisIndex6MCorrected,AK1894),"")</f>
        <v>52814</v>
      </c>
      <c r="AK1894" s="146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5.1818981848429126E-4</v>
      </c>
    </row>
    <row r="1895" spans="35:38">
      <c r="AI1895" s="64" t="s">
        <v>99</v>
      </c>
      <c r="AJ1895" s="146">
        <f>IFERROR(_xll.qlInterestRateIndexFixingDate(ContBasisIndex6MCorrected,AK1895),"")</f>
        <v>52821</v>
      </c>
      <c r="AK1895" s="146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5.1762781156503013E-4</v>
      </c>
    </row>
    <row r="1896" spans="35:38">
      <c r="AI1896" s="64" t="s">
        <v>99</v>
      </c>
      <c r="AJ1896" s="146">
        <f>IFERROR(_xll.qlInterestRateIndexFixingDate(ContBasisIndex6MCorrected,AK1896),"")</f>
        <v>52828</v>
      </c>
      <c r="AK1896" s="146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5.1706699675739196E-4</v>
      </c>
    </row>
    <row r="1897" spans="35:38">
      <c r="AI1897" s="64" t="s">
        <v>99</v>
      </c>
      <c r="AJ1897" s="146">
        <f>IFERROR(_xll.qlInterestRateIndexFixingDate(ContBasisIndex6MCorrected,AK1897),"")</f>
        <v>52835</v>
      </c>
      <c r="AK1897" s="146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5.1656096437500271E-4</v>
      </c>
    </row>
    <row r="1898" spans="35:38">
      <c r="AI1898" s="64" t="s">
        <v>99</v>
      </c>
      <c r="AJ1898" s="146">
        <f>IFERROR(_xll.qlInterestRateIndexFixingDate(ContBasisIndex6MCorrected,AK1898),"")</f>
        <v>52842</v>
      </c>
      <c r="AK1898" s="146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5.1602912531145163E-4</v>
      </c>
    </row>
    <row r="1899" spans="35:38">
      <c r="AI1899" s="64" t="s">
        <v>99</v>
      </c>
      <c r="AJ1899" s="146">
        <f>IFERROR(_xll.qlInterestRateIndexFixingDate(ContBasisIndex6MCorrected,AK1899),"")</f>
        <v>52849</v>
      </c>
      <c r="AK1899" s="146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5.1547166630078536E-4</v>
      </c>
    </row>
    <row r="1900" spans="35:38">
      <c r="AI1900" s="64" t="s">
        <v>99</v>
      </c>
      <c r="AJ1900" s="146">
        <f>IFERROR(_xll.qlInterestRateIndexFixingDate(ContBasisIndex6MCorrected,AK1900),"")</f>
        <v>52856</v>
      </c>
      <c r="AK1900" s="146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5.1491539069575994E-4</v>
      </c>
    </row>
    <row r="1901" spans="35:38">
      <c r="AI1901" s="64" t="s">
        <v>99</v>
      </c>
      <c r="AJ1901" s="146">
        <f>IFERROR(_xll.qlInterestRateIndexFixingDate(ContBasisIndex6MCorrected,AK1901),"")</f>
        <v>52863</v>
      </c>
      <c r="AK1901" s="146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5.143602962718527E-4</v>
      </c>
    </row>
    <row r="1902" spans="35:38">
      <c r="AI1902" s="64" t="s">
        <v>99</v>
      </c>
      <c r="AJ1902" s="146">
        <f>IFERROR(_xll.qlInterestRateIndexFixingDate(ContBasisIndex6MCorrected,AK1902),"")</f>
        <v>52870</v>
      </c>
      <c r="AK1902" s="146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5.1377992006411757E-4</v>
      </c>
    </row>
    <row r="1903" spans="35:38">
      <c r="AI1903" s="64" t="s">
        <v>99</v>
      </c>
      <c r="AJ1903" s="146">
        <f>IFERROR(_xll.qlInterestRateIndexFixingDate(ContBasisIndex6MCorrected,AK1903),"")</f>
        <v>52877</v>
      </c>
      <c r="AK1903" s="146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5.1322725007961652E-4</v>
      </c>
    </row>
    <row r="1904" spans="35:38">
      <c r="AI1904" s="64" t="s">
        <v>99</v>
      </c>
      <c r="AJ1904" s="146">
        <f>IFERROR(_xll.qlInterestRateIndexFixingDate(ContBasisIndex6MCorrected,AK1904),"")</f>
        <v>52884</v>
      </c>
      <c r="AK1904" s="146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5.1267575454290622E-4</v>
      </c>
    </row>
    <row r="1905" spans="35:38">
      <c r="AI1905" s="64" t="s">
        <v>99</v>
      </c>
      <c r="AJ1905" s="146">
        <f>IFERROR(_xll.qlInterestRateIndexFixingDate(ContBasisIndex6MCorrected,AK1905),"")</f>
        <v>52891</v>
      </c>
      <c r="AK1905" s="146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5.1212543124125147E-4</v>
      </c>
    </row>
    <row r="1906" spans="35:38">
      <c r="AI1906" s="64" t="s">
        <v>99</v>
      </c>
      <c r="AJ1906" s="146">
        <f>IFERROR(_xll.qlInterestRateIndexFixingDate(ContBasisIndex6MCorrected,AK1906),"")</f>
        <v>52898</v>
      </c>
      <c r="AK1906" s="146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5.1157627796587224E-4</v>
      </c>
    </row>
    <row r="1907" spans="35:38">
      <c r="AI1907" s="64" t="s">
        <v>99</v>
      </c>
      <c r="AJ1907" s="146">
        <f>IFERROR(_xll.qlInterestRateIndexFixingDate(ContBasisIndex6MCorrected,AK1907),"")</f>
        <v>52905</v>
      </c>
      <c r="AK1907" s="146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5.110544103165901E-4</v>
      </c>
    </row>
    <row r="1908" spans="35:38">
      <c r="AI1908" s="64" t="s">
        <v>99</v>
      </c>
      <c r="AJ1908" s="146">
        <f>IFERROR(_xll.qlInterestRateIndexFixingDate(ContBasisIndex6MCorrected,AK1908),"")</f>
        <v>52912</v>
      </c>
      <c r="AK1908" s="146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5.1050752211998299E-4</v>
      </c>
    </row>
    <row r="1909" spans="35:38">
      <c r="AI1909" s="64" t="s">
        <v>99</v>
      </c>
      <c r="AJ1909" s="146">
        <f>IFERROR(_xll.qlInterestRateIndexFixingDate(ContBasisIndex6MCorrected,AK1909),"")</f>
        <v>52919</v>
      </c>
      <c r="AK1909" s="146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5.0996179741610338E-4</v>
      </c>
    </row>
    <row r="1910" spans="35:38">
      <c r="AI1910" s="64" t="s">
        <v>99</v>
      </c>
      <c r="AJ1910" s="146">
        <f>IFERROR(_xll.qlInterestRateIndexFixingDate(ContBasisIndex6MCorrected,AK1910),"")</f>
        <v>52926</v>
      </c>
      <c r="AK1910" s="146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5.0941723400958067E-4</v>
      </c>
    </row>
    <row r="1911" spans="35:38">
      <c r="AI1911" s="64" t="s">
        <v>99</v>
      </c>
      <c r="AJ1911" s="146">
        <f>IFERROR(_xll.qlInterestRateIndexFixingDate(ContBasisIndex6MCorrected,AK1911),"")</f>
        <v>52933</v>
      </c>
      <c r="AK1911" s="146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5.0884798488342806E-4</v>
      </c>
    </row>
    <row r="1912" spans="35:38">
      <c r="AI1912" s="64" t="s">
        <v>99</v>
      </c>
      <c r="AJ1912" s="146">
        <f>IFERROR(_xll.qlInterestRateIndexFixingDate(ContBasisIndex6MCorrected,AK1912),"")</f>
        <v>52940</v>
      </c>
      <c r="AK1912" s="146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5.0830580554815305E-4</v>
      </c>
    </row>
    <row r="1913" spans="35:38">
      <c r="AI1913" s="64" t="s">
        <v>99</v>
      </c>
      <c r="AJ1913" s="146">
        <f>IFERROR(_xll.qlInterestRateIndexFixingDate(ContBasisIndex6MCorrected,AK1913),"")</f>
        <v>52947</v>
      </c>
      <c r="AK1913" s="146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5.0776478086288213E-4</v>
      </c>
    </row>
    <row r="1914" spans="35:38">
      <c r="AI1914" s="64" t="s">
        <v>99</v>
      </c>
      <c r="AJ1914" s="146">
        <f>IFERROR(_xll.qlInterestRateIndexFixingDate(ContBasisIndex6MCorrected,AK1914),"")</f>
        <v>52953</v>
      </c>
      <c r="AK1914" s="146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5.0722490864386384E-4</v>
      </c>
    </row>
    <row r="1915" spans="35:38">
      <c r="AI1915" s="64" t="s">
        <v>99</v>
      </c>
      <c r="AJ1915" s="146">
        <f>IFERROR(_xll.qlInterestRateIndexFixingDate(ContBasisIndex6MCorrected,AK1915),"")</f>
        <v>52961</v>
      </c>
      <c r="AK1915" s="146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5.0671175976671305E-4</v>
      </c>
    </row>
    <row r="1916" spans="35:38">
      <c r="AI1916" s="64" t="s">
        <v>99</v>
      </c>
      <c r="AJ1916" s="146">
        <f>IFERROR(_xll.qlInterestRateIndexFixingDate(ContBasisIndex6MCorrected,AK1916),"")</f>
        <v>52968</v>
      </c>
      <c r="AK1916" s="146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5.0617411819037054E-4</v>
      </c>
    </row>
    <row r="1917" spans="35:38">
      <c r="AI1917" s="64" t="s">
        <v>99</v>
      </c>
      <c r="AJ1917" s="146">
        <f>IFERROR(_xll.qlInterestRateIndexFixingDate(ContBasisIndex6MCorrected,AK1917),"")</f>
        <v>52975</v>
      </c>
      <c r="AK1917" s="146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5.0563762262239957E-4</v>
      </c>
    </row>
    <row r="1918" spans="35:38">
      <c r="AI1918" s="64" t="s">
        <v>99</v>
      </c>
      <c r="AJ1918" s="146">
        <f>IFERROR(_xll.qlInterestRateIndexFixingDate(ContBasisIndex6MCorrected,AK1918),"")</f>
        <v>52982</v>
      </c>
      <c r="AK1918" s="146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5.051022708930427E-4</v>
      </c>
    </row>
    <row r="1919" spans="35:38">
      <c r="AI1919" s="64" t="s">
        <v>99</v>
      </c>
      <c r="AJ1919" s="146">
        <f>IFERROR(_xll.qlInterestRateIndexFixingDate(ContBasisIndex6MCorrected,AK1919),"")</f>
        <v>52989</v>
      </c>
      <c r="AK1919" s="146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5.0456806083342895E-4</v>
      </c>
    </row>
    <row r="1920" spans="35:38">
      <c r="AI1920" s="64" t="s">
        <v>99</v>
      </c>
      <c r="AJ1920" s="146">
        <f>IFERROR(_xll.qlInterestRateIndexFixingDate(ContBasisIndex6MCorrected,AK1920),"")</f>
        <v>52996</v>
      </c>
      <c r="AK1920" s="146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5.0403499027954282E-4</v>
      </c>
    </row>
    <row r="1921" spans="35:38">
      <c r="AI1921" s="64" t="s">
        <v>99</v>
      </c>
      <c r="AJ1921" s="146">
        <f>IFERROR(_xll.qlInterestRateIndexFixingDate(ContBasisIndex6MCorrected,AK1921),"")</f>
        <v>53003</v>
      </c>
      <c r="AK1921" s="146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5.0350305707001775E-4</v>
      </c>
    </row>
    <row r="1922" spans="35:38">
      <c r="AI1922" s="64" t="s">
        <v>99</v>
      </c>
      <c r="AJ1922" s="146">
        <f>IFERROR(_xll.qlInterestRateIndexFixingDate(ContBasisIndex6MCorrected,AK1922),"")</f>
        <v>53010</v>
      </c>
      <c r="AK1922" s="146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5.0297225904393471E-4</v>
      </c>
    </row>
    <row r="1923" spans="35:38">
      <c r="AI1923" s="64" t="s">
        <v>99</v>
      </c>
      <c r="AJ1923" s="146">
        <f>IFERROR(_xll.qlInterestRateIndexFixingDate(ContBasisIndex6MCorrected,AK1923),"")</f>
        <v>53017</v>
      </c>
      <c r="AK1923" s="146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5.0236751285121818E-4</v>
      </c>
    </row>
    <row r="1924" spans="35:38">
      <c r="AI1924" s="64" t="s">
        <v>99</v>
      </c>
      <c r="AJ1924" s="146">
        <f>IFERROR(_xll.qlInterestRateIndexFixingDate(ContBasisIndex6MCorrected,AK1924),"")</f>
        <v>53024</v>
      </c>
      <c r="AK1924" s="146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5.018391801553633E-4</v>
      </c>
    </row>
    <row r="1925" spans="35:38">
      <c r="AI1925" s="64" t="s">
        <v>99</v>
      </c>
      <c r="AJ1925" s="146">
        <f>IFERROR(_xll.qlInterestRateIndexFixingDate(ContBasisIndex6MCorrected,AK1925),"")</f>
        <v>53031</v>
      </c>
      <c r="AK1925" s="146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5.0131197596071583E-4</v>
      </c>
    </row>
    <row r="1926" spans="35:38">
      <c r="AI1926" s="64" t="s">
        <v>99</v>
      </c>
      <c r="AJ1926" s="146">
        <f>IFERROR(_xll.qlInterestRateIndexFixingDate(ContBasisIndex6MCorrected,AK1926),"")</f>
        <v>53038</v>
      </c>
      <c r="AK1926" s="146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5.0078589812203346E-4</v>
      </c>
    </row>
    <row r="1927" spans="35:38">
      <c r="AI1927" s="64" t="s">
        <v>99</v>
      </c>
      <c r="AJ1927" s="146">
        <f>IFERROR(_xll.qlInterestRateIndexFixingDate(ContBasisIndex6MCorrected,AK1927),"")</f>
        <v>53045</v>
      </c>
      <c r="AK1927" s="146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5.0026094449581206E-4</v>
      </c>
    </row>
    <row r="1928" spans="35:38">
      <c r="AI1928" s="64" t="s">
        <v>99</v>
      </c>
      <c r="AJ1928" s="146">
        <f>IFERROR(_xll.qlInterestRateIndexFixingDate(ContBasisIndex6MCorrected,AK1928),"")</f>
        <v>53052</v>
      </c>
      <c r="AK1928" s="146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4.9976179897999809E-4</v>
      </c>
    </row>
    <row r="1929" spans="35:38">
      <c r="AI1929" s="64" t="s">
        <v>99</v>
      </c>
      <c r="AJ1929" s="146">
        <f>IFERROR(_xll.qlInterestRateIndexFixingDate(ContBasisIndex6MCorrected,AK1929),"")</f>
        <v>53057</v>
      </c>
      <c r="AK1929" s="146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4.9923902060640228E-4</v>
      </c>
    </row>
    <row r="1930" spans="35:38">
      <c r="AI1930" s="64" t="s">
        <v>99</v>
      </c>
      <c r="AJ1930" s="146">
        <f>IFERROR(_xll.qlInterestRateIndexFixingDate(ContBasisIndex6MCorrected,AK1930),"")</f>
        <v>53066</v>
      </c>
      <c r="AK1930" s="146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4.9871736011454851E-4</v>
      </c>
    </row>
    <row r="1931" spans="35:38">
      <c r="AI1931" s="64" t="s">
        <v>99</v>
      </c>
      <c r="AJ1931" s="146">
        <f>IFERROR(_xll.qlInterestRateIndexFixingDate(ContBasisIndex6MCorrected,AK1931),"")</f>
        <v>53073</v>
      </c>
      <c r="AK1931" s="146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4.9819681537281203E-4</v>
      </c>
    </row>
    <row r="1932" spans="35:38">
      <c r="AI1932" s="64" t="s">
        <v>99</v>
      </c>
      <c r="AJ1932" s="146">
        <f>IFERROR(_xll.qlInterestRateIndexFixingDate(ContBasisIndex6MCorrected,AK1932),"")</f>
        <v>53079</v>
      </c>
      <c r="AK1932" s="146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4.9765296479448509E-4</v>
      </c>
    </row>
    <row r="1933" spans="35:38">
      <c r="AI1933" s="64" t="s">
        <v>99</v>
      </c>
      <c r="AJ1933" s="146">
        <f>IFERROR(_xll.qlInterestRateIndexFixingDate(ContBasisIndex6MCorrected,AK1933),"")</f>
        <v>53087</v>
      </c>
      <c r="AK1933" s="146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4.9713471163018684E-4</v>
      </c>
    </row>
    <row r="1934" spans="35:38">
      <c r="AI1934" s="64" t="s">
        <v>99</v>
      </c>
      <c r="AJ1934" s="146">
        <f>IFERROR(_xll.qlInterestRateIndexFixingDate(ContBasisIndex6MCorrected,AK1934),"")</f>
        <v>53094</v>
      </c>
      <c r="AK1934" s="146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4.9661756777114908E-4</v>
      </c>
    </row>
    <row r="1935" spans="35:38">
      <c r="AI1935" s="64" t="s">
        <v>99</v>
      </c>
      <c r="AJ1935" s="146">
        <f>IFERROR(_xll.qlInterestRateIndexFixingDate(ContBasisIndex6MCorrected,AK1935),"")</f>
        <v>53101</v>
      </c>
      <c r="AK1935" s="146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4.9610153109688575E-4</v>
      </c>
    </row>
    <row r="1936" spans="35:38">
      <c r="AI1936" s="64" t="s">
        <v>99</v>
      </c>
      <c r="AJ1936" s="146">
        <f>IFERROR(_xll.qlInterestRateIndexFixingDate(ContBasisIndex6MCorrected,AK1936),"")</f>
        <v>53108</v>
      </c>
      <c r="AK1936" s="146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4.9558659949648295E-4</v>
      </c>
    </row>
    <row r="1937" spans="35:38">
      <c r="AI1937" s="64" t="s">
        <v>99</v>
      </c>
      <c r="AJ1937" s="146">
        <f>IFERROR(_xll.qlInterestRateIndexFixingDate(ContBasisIndex6MCorrected,AK1937),"")</f>
        <v>53115</v>
      </c>
      <c r="AK1937" s="146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4.9509685879984416E-4</v>
      </c>
    </row>
    <row r="1938" spans="35:38">
      <c r="AI1938" s="64" t="s">
        <v>99</v>
      </c>
      <c r="AJ1938" s="146">
        <f>IFERROR(_xll.qlInterestRateIndexFixingDate(ContBasisIndex6MCorrected,AK1938),"")</f>
        <v>53122</v>
      </c>
      <c r="AK1938" s="146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4.9458406493782525E-4</v>
      </c>
    </row>
    <row r="1939" spans="35:38">
      <c r="AI1939" s="64" t="s">
        <v>99</v>
      </c>
      <c r="AJ1939" s="146">
        <f>IFERROR(_xll.qlInterestRateIndexFixingDate(ContBasisIndex6MCorrected,AK1939),"")</f>
        <v>53129</v>
      </c>
      <c r="AK1939" s="146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4.9407236990175671E-4</v>
      </c>
    </row>
    <row r="1940" spans="35:38">
      <c r="AI1940" s="64" t="s">
        <v>99</v>
      </c>
      <c r="AJ1940" s="146">
        <f>IFERROR(_xll.qlInterestRateIndexFixingDate(ContBasisIndex6MCorrected,AK1940),"")</f>
        <v>53136</v>
      </c>
      <c r="AK1940" s="146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4.9356177158839908E-4</v>
      </c>
    </row>
    <row r="1941" spans="35:38">
      <c r="AI1941" s="64" t="s">
        <v>99</v>
      </c>
      <c r="AJ1941" s="146">
        <f>IFERROR(_xll.qlInterestRateIndexFixingDate(ContBasisIndex6MCorrected,AK1941),"")</f>
        <v>53143</v>
      </c>
      <c r="AK1941" s="146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4.9302844381397988E-4</v>
      </c>
    </row>
    <row r="1942" spans="35:38">
      <c r="AI1942" s="64" t="s">
        <v>99</v>
      </c>
      <c r="AJ1942" s="146">
        <f>IFERROR(_xll.qlInterestRateIndexFixingDate(ContBasisIndex6MCorrected,AK1942),"")</f>
        <v>53150</v>
      </c>
      <c r="AK1942" s="146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4.9252009843253966E-4</v>
      </c>
    </row>
    <row r="1943" spans="35:38">
      <c r="AI1943" s="64" t="s">
        <v>99</v>
      </c>
      <c r="AJ1943" s="146">
        <f>IFERROR(_xll.qlInterestRateIndexFixingDate(ContBasisIndex6MCorrected,AK1943),"")</f>
        <v>53157</v>
      </c>
      <c r="AK1943" s="146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4.9201284341150904E-4</v>
      </c>
    </row>
    <row r="1944" spans="35:38">
      <c r="AI1944" s="64" t="s">
        <v>99</v>
      </c>
      <c r="AJ1944" s="146">
        <f>IFERROR(_xll.qlInterestRateIndexFixingDate(ContBasisIndex6MCorrected,AK1944),"")</f>
        <v>53164</v>
      </c>
      <c r="AK1944" s="146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4.9150667666777136E-4</v>
      </c>
    </row>
    <row r="1945" spans="35:38">
      <c r="AI1945" s="64" t="s">
        <v>99</v>
      </c>
      <c r="AJ1945" s="146">
        <f>IFERROR(_xll.qlInterestRateIndexFixingDate(ContBasisIndex6MCorrected,AK1945),"")</f>
        <v>53171</v>
      </c>
      <c r="AK1945" s="146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4.9100159611082696E-4</v>
      </c>
    </row>
    <row r="1946" spans="35:38">
      <c r="AI1946" s="64" t="s">
        <v>99</v>
      </c>
      <c r="AJ1946" s="146">
        <f>IFERROR(_xll.qlInterestRateIndexFixingDate(ContBasisIndex6MCorrected,AK1946),"")</f>
        <v>53178</v>
      </c>
      <c r="AK1946" s="146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4.9049759966060189E-4</v>
      </c>
    </row>
    <row r="1947" spans="35:38">
      <c r="AI1947" s="64" t="s">
        <v>99</v>
      </c>
      <c r="AJ1947" s="146">
        <f>IFERROR(_xll.qlInterestRateIndexFixingDate(ContBasisIndex6MCorrected,AK1947),"")</f>
        <v>53185</v>
      </c>
      <c r="AK1947" s="146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4.8999468523788607E-4</v>
      </c>
    </row>
    <row r="1948" spans="35:38">
      <c r="AI1948" s="64" t="s">
        <v>99</v>
      </c>
      <c r="AJ1948" s="146">
        <f>IFERROR(_xll.qlInterestRateIndexFixingDate(ContBasisIndex6MCorrected,AK1948),"")</f>
        <v>53192</v>
      </c>
      <c r="AK1948" s="146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4.8949285076521458E-4</v>
      </c>
    </row>
    <row r="1949" spans="35:38">
      <c r="AI1949" s="64" t="s">
        <v>99</v>
      </c>
      <c r="AJ1949" s="146">
        <f>IFERROR(_xll.qlInterestRateIndexFixingDate(ContBasisIndex6MCorrected,AK1949),"")</f>
        <v>53199</v>
      </c>
      <c r="AK1949" s="146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4.8901539416610663E-4</v>
      </c>
    </row>
    <row r="1950" spans="35:38">
      <c r="AI1950" s="64" t="s">
        <v>99</v>
      </c>
      <c r="AJ1950" s="146">
        <f>IFERROR(_xll.qlInterestRateIndexFixingDate(ContBasisIndex6MCorrected,AK1950),"")</f>
        <v>53206</v>
      </c>
      <c r="AK1950" s="146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4.8856213576720271E-4</v>
      </c>
    </row>
    <row r="1951" spans="35:38">
      <c r="AI1951" s="64" t="s">
        <v>99</v>
      </c>
      <c r="AJ1951" s="146">
        <f>IFERROR(_xll.qlInterestRateIndexFixingDate(ContBasisIndex6MCorrected,AK1951),"")</f>
        <v>53213</v>
      </c>
      <c r="AK1951" s="146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4.880633327872877E-4</v>
      </c>
    </row>
    <row r="1952" spans="35:38">
      <c r="AI1952" s="64" t="s">
        <v>99</v>
      </c>
      <c r="AJ1952" s="146">
        <f>IFERROR(_xll.qlInterestRateIndexFixingDate(ContBasisIndex6MCorrected,AK1952),"")</f>
        <v>53220</v>
      </c>
      <c r="AK1952" s="146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4.8756560063301091E-4</v>
      </c>
    </row>
    <row r="1953" spans="35:38">
      <c r="AI1953" s="64" t="s">
        <v>99</v>
      </c>
      <c r="AJ1953" s="146">
        <f>IFERROR(_xll.qlInterestRateIndexFixingDate(ContBasisIndex6MCorrected,AK1953),"")</f>
        <v>53227</v>
      </c>
      <c r="AK1953" s="146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4.8704588433784793E-4</v>
      </c>
    </row>
    <row r="1954" spans="35:38">
      <c r="AI1954" s="64" t="s">
        <v>99</v>
      </c>
      <c r="AJ1954" s="146">
        <f>IFERROR(_xll.qlInterestRateIndexFixingDate(ContBasisIndex6MCorrected,AK1954),"")</f>
        <v>53234</v>
      </c>
      <c r="AK1954" s="146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4.8655035058052347E-4</v>
      </c>
    </row>
    <row r="1955" spans="35:38">
      <c r="AI1955" s="64" t="s">
        <v>99</v>
      </c>
      <c r="AJ1955" s="146">
        <f>IFERROR(_xll.qlInterestRateIndexFixingDate(ContBasisIndex6MCorrected,AK1955),"")</f>
        <v>53241</v>
      </c>
      <c r="AK1955" s="146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4.8605587972637074E-4</v>
      </c>
    </row>
    <row r="1956" spans="35:38">
      <c r="AI1956" s="64" t="s">
        <v>99</v>
      </c>
      <c r="AJ1956" s="146">
        <f>IFERROR(_xll.qlInterestRateIndexFixingDate(ContBasisIndex6MCorrected,AK1956),"")</f>
        <v>53248</v>
      </c>
      <c r="AK1956" s="146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4.8556246919284098E-4</v>
      </c>
    </row>
    <row r="1957" spans="35:38">
      <c r="AI1957" s="64" t="s">
        <v>99</v>
      </c>
      <c r="AJ1957" s="146">
        <f>IFERROR(_xll.qlInterestRateIndexFixingDate(ContBasisIndex6MCorrected,AK1957),"")</f>
        <v>53255</v>
      </c>
      <c r="AK1957" s="146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4.8507011640792561E-4</v>
      </c>
    </row>
    <row r="1958" spans="35:38">
      <c r="AI1958" s="64" t="s">
        <v>99</v>
      </c>
      <c r="AJ1958" s="146">
        <f>IFERROR(_xll.qlInterestRateIndexFixingDate(ContBasisIndex6MCorrected,AK1958),"")</f>
        <v>53262</v>
      </c>
      <c r="AK1958" s="146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4.8460155002981974E-4</v>
      </c>
    </row>
    <row r="1959" spans="35:38">
      <c r="AI1959" s="64" t="s">
        <v>99</v>
      </c>
      <c r="AJ1959" s="146">
        <f>IFERROR(_xll.qlInterestRateIndexFixingDate(ContBasisIndex6MCorrected,AK1959),"")</f>
        <v>53269</v>
      </c>
      <c r="AK1959" s="146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4.8411124125944012E-4</v>
      </c>
    </row>
    <row r="1960" spans="35:38">
      <c r="AI1960" s="64" t="s">
        <v>99</v>
      </c>
      <c r="AJ1960" s="146">
        <f>IFERROR(_xll.qlInterestRateIndexFixingDate(ContBasisIndex6MCorrected,AK1960),"")</f>
        <v>53276</v>
      </c>
      <c r="AK1960" s="146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4.8362198269384302E-4</v>
      </c>
    </row>
    <row r="1961" spans="35:38">
      <c r="AI1961" s="64" t="s">
        <v>99</v>
      </c>
      <c r="AJ1961" s="146">
        <f>IFERROR(_xll.qlInterestRateIndexFixingDate(ContBasisIndex6MCorrected,AK1961),"")</f>
        <v>53283</v>
      </c>
      <c r="AK1961" s="146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4.8313377177773044E-4</v>
      </c>
    </row>
    <row r="1962" spans="35:38">
      <c r="AI1962" s="64" t="s">
        <v>99</v>
      </c>
      <c r="AJ1962" s="146">
        <f>IFERROR(_xll.qlInterestRateIndexFixingDate(ContBasisIndex6MCorrected,AK1962),"")</f>
        <v>53290</v>
      </c>
      <c r="AK1962" s="146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4.8264660596550844E-4</v>
      </c>
    </row>
    <row r="1963" spans="35:38">
      <c r="AI1963" s="64" t="s">
        <v>99</v>
      </c>
      <c r="AJ1963" s="146">
        <f>IFERROR(_xll.qlInterestRateIndexFixingDate(ContBasisIndex6MCorrected,AK1963),"")</f>
        <v>53297</v>
      </c>
      <c r="AK1963" s="146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4.8213806887788258E-4</v>
      </c>
    </row>
    <row r="1964" spans="35:38">
      <c r="AI1964" s="64" t="s">
        <v>99</v>
      </c>
      <c r="AJ1964" s="146">
        <f>IFERROR(_xll.qlInterestRateIndexFixingDate(ContBasisIndex6MCorrected,AK1964),"")</f>
        <v>53304</v>
      </c>
      <c r="AK1964" s="146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4.8165304867673654E-4</v>
      </c>
    </row>
    <row r="1965" spans="35:38">
      <c r="AI1965" s="64" t="s">
        <v>99</v>
      </c>
      <c r="AJ1965" s="146">
        <f>IFERROR(_xll.qlInterestRateIndexFixingDate(ContBasisIndex6MCorrected,AK1965),"")</f>
        <v>53311</v>
      </c>
      <c r="AK1965" s="146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4.8116906581547637E-4</v>
      </c>
    </row>
    <row r="1966" spans="35:38">
      <c r="AI1966" s="64" t="s">
        <v>99</v>
      </c>
      <c r="AJ1966" s="146">
        <f>IFERROR(_xll.qlInterestRateIndexFixingDate(ContBasisIndex6MCorrected,AK1966),"")</f>
        <v>53317</v>
      </c>
      <c r="AK1966" s="146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4.8061720951416212E-4</v>
      </c>
    </row>
    <row r="1967" spans="35:38">
      <c r="AI1967" s="64" t="s">
        <v>99</v>
      </c>
      <c r="AJ1967" s="146">
        <f>IFERROR(_xll.qlInterestRateIndexFixingDate(ContBasisIndex6MCorrected,AK1967),"")</f>
        <v>53325</v>
      </c>
      <c r="AK1967" s="146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4.801575946758365E-4</v>
      </c>
    </row>
    <row r="1968" spans="35:38">
      <c r="AI1968" s="64" t="s">
        <v>99</v>
      </c>
      <c r="AJ1968" s="146">
        <f>IFERROR(_xll.qlInterestRateIndexFixingDate(ContBasisIndex6MCorrected,AK1968),"")</f>
        <v>53335</v>
      </c>
      <c r="AK1968" s="146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4.7967679317070799E-4</v>
      </c>
    </row>
    <row r="1969" spans="35:38">
      <c r="AI1969" s="64" t="s">
        <v>99</v>
      </c>
      <c r="AJ1969" s="146">
        <f>IFERROR(_xll.qlInterestRateIndexFixingDate(ContBasisIndex6MCorrected,AK1969),"")</f>
        <v>53342</v>
      </c>
      <c r="AK1969" s="146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4.7919701871319831E-4</v>
      </c>
    </row>
    <row r="1970" spans="35:38">
      <c r="AI1970" s="64" t="s">
        <v>99</v>
      </c>
      <c r="AJ1970" s="146">
        <f>IFERROR(_xll.qlInterestRateIndexFixingDate(ContBasisIndex6MCorrected,AK1970),"")</f>
        <v>53349</v>
      </c>
      <c r="AK1970" s="146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4.7871826879658172E-4</v>
      </c>
    </row>
    <row r="1971" spans="35:38">
      <c r="AI1971" s="64" t="s">
        <v>99</v>
      </c>
      <c r="AJ1971" s="146">
        <f>IFERROR(_xll.qlInterestRateIndexFixingDate(ContBasisIndex6MCorrected,AK1971),"")</f>
        <v>53356</v>
      </c>
      <c r="AK1971" s="146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4.7824054091987617E-4</v>
      </c>
    </row>
    <row r="1972" spans="35:38">
      <c r="AI1972" s="64" t="s">
        <v>99</v>
      </c>
      <c r="AJ1972" s="146">
        <f>IFERROR(_xll.qlInterestRateIndexFixingDate(ContBasisIndex6MCorrected,AK1972),"")</f>
        <v>53363</v>
      </c>
      <c r="AK1972" s="146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4.7776383258607384E-4</v>
      </c>
    </row>
    <row r="1973" spans="35:38">
      <c r="AI1973" s="64" t="s">
        <v>99</v>
      </c>
      <c r="AJ1973" s="146">
        <f>IFERROR(_xll.qlInterestRateIndexFixingDate(ContBasisIndex6MCorrected,AK1973),"")</f>
        <v>53370</v>
      </c>
      <c r="AK1973" s="146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4.7728814130523246E-4</v>
      </c>
    </row>
    <row r="1974" spans="35:38">
      <c r="AI1974" s="64" t="s">
        <v>99</v>
      </c>
      <c r="AJ1974" s="146">
        <f>IFERROR(_xll.qlInterestRateIndexFixingDate(ContBasisIndex6MCorrected,AK1974),"")</f>
        <v>53377</v>
      </c>
      <c r="AK1974" s="146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4.7681346458873682E-4</v>
      </c>
    </row>
    <row r="1975" spans="35:38">
      <c r="AI1975" s="64" t="s">
        <v>99</v>
      </c>
      <c r="AJ1975" s="146">
        <f>IFERROR(_xll.qlInterestRateIndexFixingDate(ContBasisIndex6MCorrected,AK1975),"")</f>
        <v>53384</v>
      </c>
      <c r="AK1975" s="146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4.7627484165535527E-4</v>
      </c>
    </row>
    <row r="1976" spans="35:38">
      <c r="AI1976" s="64" t="s">
        <v>99</v>
      </c>
      <c r="AJ1976" s="146">
        <f>IFERROR(_xll.qlInterestRateIndexFixingDate(ContBasisIndex6MCorrected,AK1976),"")</f>
        <v>53391</v>
      </c>
      <c r="AK1976" s="146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4.7580237053573664E-4</v>
      </c>
    </row>
    <row r="1977" spans="35:38">
      <c r="AI1977" s="64" t="s">
        <v>99</v>
      </c>
      <c r="AJ1977" s="146">
        <f>IFERROR(_xll.qlInterestRateIndexFixingDate(ContBasisIndex6MCorrected,AK1977),"")</f>
        <v>53398</v>
      </c>
      <c r="AK1977" s="146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4.7533090679377499E-4</v>
      </c>
    </row>
    <row r="1978" spans="35:38">
      <c r="AI1978" s="64" t="s">
        <v>99</v>
      </c>
      <c r="AJ1978" s="146">
        <f>IFERROR(_xll.qlInterestRateIndexFixingDate(ContBasisIndex6MCorrected,AK1978),"")</f>
        <v>53405</v>
      </c>
      <c r="AK1978" s="146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4.7486044849015703E-4</v>
      </c>
    </row>
    <row r="1979" spans="35:38">
      <c r="AI1979" s="64" t="s">
        <v>99</v>
      </c>
      <c r="AJ1979" s="146">
        <f>IFERROR(_xll.qlInterestRateIndexFixingDate(ContBasisIndex6MCorrected,AK1979),"")</f>
        <v>53408</v>
      </c>
      <c r="AK1979" s="146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4.7439099368425976E-4</v>
      </c>
    </row>
    <row r="1980" spans="35:38">
      <c r="AI1980" s="64" t="s">
        <v>99</v>
      </c>
      <c r="AJ1980" s="146">
        <f>IFERROR(_xll.qlInterestRateIndexFixingDate(ContBasisIndex6MCorrected,AK1980),"")</f>
        <v>53419</v>
      </c>
      <c r="AK1980" s="146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4.7394388290567663E-4</v>
      </c>
    </row>
    <row r="1981" spans="35:38">
      <c r="AI1981" s="64" t="s">
        <v>99</v>
      </c>
      <c r="AJ1981" s="146">
        <f>IFERROR(_xll.qlInterestRateIndexFixingDate(ContBasisIndex6MCorrected,AK1981),"")</f>
        <v>53426</v>
      </c>
      <c r="AK1981" s="146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4.7347636878470635E-4</v>
      </c>
    </row>
    <row r="1982" spans="35:38">
      <c r="AI1982" s="64" t="s">
        <v>99</v>
      </c>
      <c r="AJ1982" s="146">
        <f>IFERROR(_xll.qlInterestRateIndexFixingDate(ContBasisIndex6MCorrected,AK1982),"")</f>
        <v>53433</v>
      </c>
      <c r="AK1982" s="146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4.7300985250642129E-4</v>
      </c>
    </row>
    <row r="1983" spans="35:38">
      <c r="AI1983" s="64" t="s">
        <v>99</v>
      </c>
      <c r="AJ1983" s="146">
        <f>IFERROR(_xll.qlInterestRateIndexFixingDate(ContBasisIndex6MCorrected,AK1983),"")</f>
        <v>53440</v>
      </c>
      <c r="AK1983" s="146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4.7254433214186965E-4</v>
      </c>
    </row>
    <row r="1984" spans="35:38">
      <c r="AI1984" s="64" t="s">
        <v>99</v>
      </c>
      <c r="AJ1984" s="146">
        <f>IFERROR(_xll.qlInterestRateIndexFixingDate(ContBasisIndex6MCorrected,AK1984),"")</f>
        <v>53444</v>
      </c>
      <c r="AK1984" s="146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4.7205870446033471E-4</v>
      </c>
    </row>
    <row r="1985" spans="35:38">
      <c r="AI1985" s="64" t="s">
        <v>99</v>
      </c>
      <c r="AJ1985" s="146">
        <f>IFERROR(_xll.qlInterestRateIndexFixingDate(ContBasisIndex6MCorrected,AK1985),"")</f>
        <v>53454</v>
      </c>
      <c r="AK1985" s="146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4.7159523008710735E-4</v>
      </c>
    </row>
    <row r="1986" spans="35:38">
      <c r="AI1986" s="64" t="s">
        <v>99</v>
      </c>
      <c r="AJ1986" s="146">
        <f>IFERROR(_xll.qlInterestRateIndexFixingDate(ContBasisIndex6MCorrected,AK1986),"")</f>
        <v>53461</v>
      </c>
      <c r="AK1986" s="146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4.7113274571978364E-4</v>
      </c>
    </row>
    <row r="1987" spans="35:38">
      <c r="AI1987" s="64" t="s">
        <v>99</v>
      </c>
      <c r="AJ1987" s="146">
        <f>IFERROR(_xll.qlInterestRateIndexFixingDate(ContBasisIndex6MCorrected,AK1987),"")</f>
        <v>53468</v>
      </c>
      <c r="AK1987" s="146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4.706712494442402E-4</v>
      </c>
    </row>
    <row r="1988" spans="35:38">
      <c r="AI1988" s="64" t="s">
        <v>99</v>
      </c>
      <c r="AJ1988" s="146">
        <f>IFERROR(_xll.qlInterestRateIndexFixingDate(ContBasisIndex6MCorrected,AK1988),"")</f>
        <v>53475</v>
      </c>
      <c r="AK1988" s="146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4.7021073934722796E-4</v>
      </c>
    </row>
    <row r="1989" spans="35:38">
      <c r="AI1989" s="64" t="s">
        <v>99</v>
      </c>
      <c r="AJ1989" s="146">
        <f>IFERROR(_xll.qlInterestRateIndexFixingDate(ContBasisIndex6MCorrected,AK1989),"")</f>
        <v>53482</v>
      </c>
      <c r="AK1989" s="146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4.6977201658136326E-4</v>
      </c>
    </row>
    <row r="1990" spans="35:38">
      <c r="AI1990" s="64" t="s">
        <v>99</v>
      </c>
      <c r="AJ1990" s="146">
        <f>IFERROR(_xll.qlInterestRateIndexFixingDate(ContBasisIndex6MCorrected,AK1990),"")</f>
        <v>53489</v>
      </c>
      <c r="AK1990" s="146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4.6931341389155196E-4</v>
      </c>
    </row>
    <row r="1991" spans="35:38">
      <c r="AI1991" s="64" t="s">
        <v>99</v>
      </c>
      <c r="AJ1991" s="146">
        <f>IFERROR(_xll.qlInterestRateIndexFixingDate(ContBasisIndex6MCorrected,AK1991),"")</f>
        <v>53496</v>
      </c>
      <c r="AK1991" s="146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4.6885579180094665E-4</v>
      </c>
    </row>
    <row r="1992" spans="35:38">
      <c r="AI1992" s="64" t="s">
        <v>99</v>
      </c>
      <c r="AJ1992" s="146">
        <f>IFERROR(_xll.qlInterestRateIndexFixingDate(ContBasisIndex6MCorrected,AK1992),"")</f>
        <v>53503</v>
      </c>
      <c r="AK1992" s="146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4.6839914840899645E-4</v>
      </c>
    </row>
    <row r="1993" spans="35:38">
      <c r="AI1993" s="64" t="s">
        <v>99</v>
      </c>
      <c r="AJ1993" s="146">
        <f>IFERROR(_xll.qlInterestRateIndexFixingDate(ContBasisIndex6MCorrected,AK1993),"")</f>
        <v>53510</v>
      </c>
      <c r="AK1993" s="146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4.6792291480437197E-4</v>
      </c>
    </row>
    <row r="1994" spans="35:38">
      <c r="AI1994" s="64" t="s">
        <v>99</v>
      </c>
      <c r="AJ1994" s="146">
        <f>IFERROR(_xll.qlInterestRateIndexFixingDate(ContBasisIndex6MCorrected,AK1994),"")</f>
        <v>53517</v>
      </c>
      <c r="AK1994" s="146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4.6746828177706042E-4</v>
      </c>
    </row>
    <row r="1995" spans="35:38">
      <c r="AI1995" s="64" t="s">
        <v>99</v>
      </c>
      <c r="AJ1995" s="146">
        <f>IFERROR(_xll.qlInterestRateIndexFixingDate(ContBasisIndex6MCorrected,AK1995),"")</f>
        <v>53524</v>
      </c>
      <c r="AK1995" s="146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4.6701462162283477E-4</v>
      </c>
    </row>
    <row r="1996" spans="35:38">
      <c r="AI1996" s="64" t="s">
        <v>99</v>
      </c>
      <c r="AJ1996" s="146">
        <f>IFERROR(_xll.qlInterestRateIndexFixingDate(ContBasisIndex6MCorrected,AK1996),"")</f>
        <v>53531</v>
      </c>
      <c r="AK1996" s="146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4.6656193244973103E-4</v>
      </c>
    </row>
    <row r="1997" spans="35:38">
      <c r="AI1997" s="64" t="s">
        <v>99</v>
      </c>
      <c r="AJ1997" s="146">
        <f>IFERROR(_xll.qlInterestRateIndexFixingDate(ContBasisIndex6MCorrected,AK1997),"")</f>
        <v>53538</v>
      </c>
      <c r="AK1997" s="146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4.6611021237230078E-4</v>
      </c>
    </row>
    <row r="1998" spans="35:38">
      <c r="AI1998" s="64" t="s">
        <v>99</v>
      </c>
      <c r="AJ1998" s="146">
        <f>IFERROR(_xll.qlInterestRateIndexFixingDate(ContBasisIndex6MCorrected,AK1998),"")</f>
        <v>53545</v>
      </c>
      <c r="AK1998" s="146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4.6565945950857029E-4</v>
      </c>
    </row>
    <row r="1999" spans="35:38">
      <c r="AI1999" s="64" t="s">
        <v>99</v>
      </c>
      <c r="AJ1999" s="146">
        <f>IFERROR(_xll.qlInterestRateIndexFixingDate(ContBasisIndex6MCorrected,AK1999),"")</f>
        <v>53552</v>
      </c>
      <c r="AK1999" s="146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4.6520967197656755E-4</v>
      </c>
    </row>
    <row r="2000" spans="35:38">
      <c r="AI2000" s="64" t="s">
        <v>99</v>
      </c>
      <c r="AJ2000" s="146">
        <f>IFERROR(_xll.qlInterestRateIndexFixingDate(ContBasisIndex6MCorrected,AK2000),"")</f>
        <v>53559</v>
      </c>
      <c r="AK2000" s="146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4.647608478986643E-4</v>
      </c>
    </row>
    <row r="2001" spans="35:38">
      <c r="AI2001" s="64" t="s">
        <v>99</v>
      </c>
      <c r="AJ2001" s="146">
        <f>IFERROR(_xll.qlInterestRateIndexFixingDate(ContBasisIndex6MCorrected,AK2001),"")</f>
        <v>53566</v>
      </c>
      <c r="AK2001" s="146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4.6433308703374906E-4</v>
      </c>
    </row>
    <row r="2002" spans="35:38">
      <c r="AI2002" s="64" t="s">
        <v>99</v>
      </c>
      <c r="AJ2002" s="146">
        <f>IFERROR(_xll.qlInterestRateIndexFixingDate(ContBasisIndex6MCorrected,AK2002),"")</f>
        <v>53573</v>
      </c>
      <c r="AK2002" s="146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4.6392623058746398E-4</v>
      </c>
    </row>
    <row r="2003" spans="35:38">
      <c r="AI2003" s="64" t="s">
        <v>99</v>
      </c>
      <c r="AJ2003" s="146">
        <f>IFERROR(_xll.qlInterestRateIndexFixingDate(ContBasisIndex6MCorrected,AK2003),"")</f>
        <v>53580</v>
      </c>
      <c r="AK2003" s="146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4.6348011336827706E-4</v>
      </c>
    </row>
    <row r="2004" spans="35:38">
      <c r="AI2004" s="64" t="s">
        <v>99</v>
      </c>
      <c r="AJ2004" s="146">
        <f>IFERROR(_xll.qlInterestRateIndexFixingDate(ContBasisIndex6MCorrected,AK2004),"")</f>
        <v>53587</v>
      </c>
      <c r="AK2004" s="146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4.6303495253411341E-4</v>
      </c>
    </row>
    <row r="2005" spans="35:38">
      <c r="AI2005" s="64" t="s">
        <v>99</v>
      </c>
      <c r="AJ2005" s="146">
        <f>IFERROR(_xll.qlInterestRateIndexFixingDate(ContBasisIndex6MCorrected,AK2005),"")</f>
        <v>53594</v>
      </c>
      <c r="AK2005" s="146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4.6259074622304226E-4</v>
      </c>
    </row>
    <row r="2006" spans="35:38">
      <c r="AI2006" s="64" t="s">
        <v>99</v>
      </c>
      <c r="AJ2006" s="146">
        <f>IFERROR(_xll.qlInterestRateIndexFixingDate(ContBasisIndex6MCorrected,AK2006),"")</f>
        <v>53601</v>
      </c>
      <c r="AK2006" s="146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4.6212766692530979E-4</v>
      </c>
    </row>
    <row r="2007" spans="35:38">
      <c r="AI2007" s="64" t="s">
        <v>99</v>
      </c>
      <c r="AJ2007" s="146">
        <f>IFERROR(_xll.qlInterestRateIndexFixingDate(ContBasisIndex6MCorrected,AK2007),"")</f>
        <v>53608</v>
      </c>
      <c r="AK2007" s="146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4.6168542096413842E-4</v>
      </c>
    </row>
    <row r="2008" spans="35:38">
      <c r="AI2008" s="64" t="s">
        <v>99</v>
      </c>
      <c r="AJ2008" s="146">
        <f>IFERROR(_xll.qlInterestRateIndexFixingDate(ContBasisIndex6MCorrected,AK2008),"")</f>
        <v>53615</v>
      </c>
      <c r="AK2008" s="146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4.612441238145467E-4</v>
      </c>
    </row>
    <row r="2009" spans="35:38">
      <c r="AI2009" s="64" t="s">
        <v>99</v>
      </c>
      <c r="AJ2009" s="146">
        <f>IFERROR(_xll.qlInterestRateIndexFixingDate(ContBasisIndex6MCorrected,AK2009),"")</f>
        <v>53622</v>
      </c>
      <c r="AK2009" s="146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4.6080377362350995E-4</v>
      </c>
    </row>
    <row r="2010" spans="35:38">
      <c r="AI2010" s="64" t="s">
        <v>99</v>
      </c>
      <c r="AJ2010" s="146">
        <f>IFERROR(_xll.qlInterestRateIndexFixingDate(ContBasisIndex6MCorrected,AK2010),"")</f>
        <v>53629</v>
      </c>
      <c r="AK2010" s="146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4.6038396746684966E-4</v>
      </c>
    </row>
    <row r="2011" spans="35:38">
      <c r="AI2011" s="64" t="s">
        <v>99</v>
      </c>
      <c r="AJ2011" s="146">
        <f>IFERROR(_xll.qlInterestRateIndexFixingDate(ContBasisIndex6MCorrected,AK2011),"")</f>
        <v>53636</v>
      </c>
      <c r="AK2011" s="146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4.5994544930937249E-4</v>
      </c>
    </row>
    <row r="2012" spans="35:38">
      <c r="AI2012" s="64" t="s">
        <v>99</v>
      </c>
      <c r="AJ2012" s="146">
        <f>IFERROR(_xll.qlInterestRateIndexFixingDate(ContBasisIndex6MCorrected,AK2012),"")</f>
        <v>53643</v>
      </c>
      <c r="AK2012" s="146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4.5950787270767832E-4</v>
      </c>
    </row>
    <row r="2013" spans="35:38">
      <c r="AI2013" s="64" t="s">
        <v>99</v>
      </c>
      <c r="AJ2013" s="146">
        <f>IFERROR(_xll.qlInterestRateIndexFixingDate(ContBasisIndex6MCorrected,AK2013),"")</f>
        <v>53650</v>
      </c>
      <c r="AK2013" s="146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4.5907123582191421E-4</v>
      </c>
    </row>
    <row r="2014" spans="35:38">
      <c r="AI2014" s="64" t="s">
        <v>99</v>
      </c>
      <c r="AJ2014" s="146">
        <f>IFERROR(_xll.qlInterestRateIndexFixingDate(ContBasisIndex6MCorrected,AK2014),"")</f>
        <v>53657</v>
      </c>
      <c r="AK2014" s="146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4.586355368117849E-4</v>
      </c>
    </row>
    <row r="2015" spans="35:38">
      <c r="AI2015" s="64" t="s">
        <v>99</v>
      </c>
      <c r="AJ2015" s="146">
        <f>IFERROR(_xll.qlInterestRateIndexFixingDate(ContBasisIndex6MCorrected,AK2015),"")</f>
        <v>53664</v>
      </c>
      <c r="AK2015" s="146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4.5818145526017526E-4</v>
      </c>
    </row>
    <row r="2016" spans="35:38">
      <c r="AI2016" s="64" t="s">
        <v>99</v>
      </c>
      <c r="AJ2016" s="146">
        <f>IFERROR(_xll.qlInterestRateIndexFixingDate(ContBasisIndex6MCorrected,AK2016),"")</f>
        <v>53671</v>
      </c>
      <c r="AK2016" s="146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4.5774768216449123E-4</v>
      </c>
    </row>
    <row r="2017" spans="35:38">
      <c r="AI2017" s="64" t="s">
        <v>99</v>
      </c>
      <c r="AJ2017" s="146">
        <f>IFERROR(_xll.qlInterestRateIndexFixingDate(ContBasisIndex6MCorrected,AK2017),"")</f>
        <v>53678</v>
      </c>
      <c r="AK2017" s="146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4.573148413164925E-4</v>
      </c>
    </row>
    <row r="2018" spans="35:38">
      <c r="AI2018" s="64" t="s">
        <v>99</v>
      </c>
      <c r="AJ2018" s="146">
        <f>IFERROR(_xll.qlInterestRateIndexFixingDate(ContBasisIndex6MCorrected,AK2018),"")</f>
        <v>53682</v>
      </c>
      <c r="AK2018" s="146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4.56821305243384E-4</v>
      </c>
    </row>
    <row r="2019" spans="35:38">
      <c r="AI2019" s="64" t="s">
        <v>99</v>
      </c>
      <c r="AJ2019" s="146">
        <f>IFERROR(_xll.qlInterestRateIndexFixingDate(ContBasisIndex6MCorrected,AK2019),"")</f>
        <v>53692</v>
      </c>
      <c r="AK2019" s="146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4.5640954478108273E-4</v>
      </c>
    </row>
    <row r="2020" spans="35:38">
      <c r="AI2020" s="64" t="s">
        <v>99</v>
      </c>
      <c r="AJ2020" s="146">
        <f>IFERROR(_xll.qlInterestRateIndexFixingDate(ContBasisIndex6MCorrected,AK2020),"")</f>
        <v>53700</v>
      </c>
      <c r="AK2020" s="146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4.5597956686747529E-4</v>
      </c>
    </row>
    <row r="2021" spans="35:38">
      <c r="AI2021" s="64" t="s">
        <v>99</v>
      </c>
      <c r="AJ2021" s="146">
        <f>IFERROR(_xll.qlInterestRateIndexFixingDate(ContBasisIndex6MCorrected,AK2021),"")</f>
        <v>53707</v>
      </c>
      <c r="AK2021" s="146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4.5555051378712123E-4</v>
      </c>
    </row>
    <row r="2022" spans="35:38">
      <c r="AI2022" s="64" t="s">
        <v>99</v>
      </c>
      <c r="AJ2022" s="146">
        <f>IFERROR(_xll.qlInterestRateIndexFixingDate(ContBasisIndex6MCorrected,AK2022),"")</f>
        <v>53714</v>
      </c>
      <c r="AK2022" s="146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4.5512238372621278E-4</v>
      </c>
    </row>
    <row r="2023" spans="35:38">
      <c r="AI2023" s="64" t="s">
        <v>99</v>
      </c>
      <c r="AJ2023" s="146">
        <f>IFERROR(_xll.qlInterestRateIndexFixingDate(ContBasisIndex6MCorrected,AK2023),"")</f>
        <v>53721</v>
      </c>
      <c r="AK2023" s="146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4.5469517487096121E-4</v>
      </c>
    </row>
    <row r="2024" spans="35:38">
      <c r="AI2024" s="64" t="s">
        <v>99</v>
      </c>
      <c r="AJ2024" s="146">
        <f>IFERROR(_xll.qlInterestRateIndexFixingDate(ContBasisIndex6MCorrected,AK2024),"")</f>
        <v>53728</v>
      </c>
      <c r="AK2024" s="146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4.5426888541462949E-4</v>
      </c>
    </row>
    <row r="2025" spans="35:38">
      <c r="AI2025" s="64" t="s">
        <v>99</v>
      </c>
      <c r="AJ2025" s="146">
        <f>IFERROR(_xll.qlInterestRateIndexFixingDate(ContBasisIndex6MCorrected,AK2025),"")</f>
        <v>53735</v>
      </c>
      <c r="AK2025" s="146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4.5384351355092986E-4</v>
      </c>
    </row>
    <row r="2026" spans="35:38">
      <c r="AI2026" s="64" t="s">
        <v>99</v>
      </c>
      <c r="AJ2026" s="146">
        <f>IFERROR(_xll.qlInterestRateIndexFixingDate(ContBasisIndex6MCorrected,AK2026),"")</f>
        <v>53742</v>
      </c>
      <c r="AK2026" s="146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4.5341905747577939E-4</v>
      </c>
    </row>
    <row r="2027" spans="35:38">
      <c r="AI2027" s="64" t="s">
        <v>99</v>
      </c>
      <c r="AJ2027" s="146">
        <f>IFERROR(_xll.qlInterestRateIndexFixingDate(ContBasisIndex6MCorrected,AK2027),"")</f>
        <v>53749</v>
      </c>
      <c r="AK2027" s="146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4.529582167862832E-4</v>
      </c>
    </row>
    <row r="2028" spans="35:38">
      <c r="AI2028" s="64" t="s">
        <v>99</v>
      </c>
      <c r="AJ2028" s="146">
        <f>IFERROR(_xll.qlInterestRateIndexFixingDate(ContBasisIndex6MCorrected,AK2028),"")</f>
        <v>53756</v>
      </c>
      <c r="AK2028" s="146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4.5247994583507908E-4</v>
      </c>
    </row>
    <row r="2029" spans="35:38">
      <c r="AI2029" s="64" t="s">
        <v>99</v>
      </c>
      <c r="AJ2029" s="146">
        <f>IFERROR(_xll.qlInterestRateIndexFixingDate(ContBasisIndex6MCorrected,AK2029),"")</f>
        <v>53763</v>
      </c>
      <c r="AK2029" s="146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4.5205849575508279E-4</v>
      </c>
    </row>
    <row r="2030" spans="35:38">
      <c r="AI2030" s="64" t="s">
        <v>99</v>
      </c>
      <c r="AJ2030" s="146">
        <f>IFERROR(_xll.qlInterestRateIndexFixingDate(ContBasisIndex6MCorrected,AK2030),"")</f>
        <v>53770</v>
      </c>
      <c r="AK2030" s="146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4.5163795362235248E-4</v>
      </c>
    </row>
    <row r="2031" spans="35:38">
      <c r="AI2031" s="64" t="s">
        <v>99</v>
      </c>
      <c r="AJ2031" s="146">
        <f>IFERROR(_xll.qlInterestRateIndexFixingDate(ContBasisIndex6MCorrected,AK2031),"")</f>
        <v>53777</v>
      </c>
      <c r="AK2031" s="146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4.5121831765121932E-4</v>
      </c>
    </row>
    <row r="2032" spans="35:38">
      <c r="AI2032" s="64" t="s">
        <v>99</v>
      </c>
      <c r="AJ2032" s="146">
        <f>IFERROR(_xll.qlInterestRateIndexFixingDate(ContBasisIndex6MCorrected,AK2032),"")</f>
        <v>53784</v>
      </c>
      <c r="AK2032" s="146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4.5085469110433748E-4</v>
      </c>
    </row>
    <row r="2033" spans="35:38">
      <c r="AI2033" s="64" t="s">
        <v>99</v>
      </c>
      <c r="AJ2033" s="146">
        <f>IFERROR(_xll.qlInterestRateIndexFixingDate(ContBasisIndex6MCorrected,AK2033),"")</f>
        <v>53791</v>
      </c>
      <c r="AK2033" s="146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4.5043670206598545E-4</v>
      </c>
    </row>
    <row r="2034" spans="35:38">
      <c r="AI2034" s="64" t="s">
        <v>99</v>
      </c>
      <c r="AJ2034" s="146">
        <f>IFERROR(_xll.qlInterestRateIndexFixingDate(ContBasisIndex6MCorrected,AK2034),"")</f>
        <v>53798</v>
      </c>
      <c r="AK2034" s="146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4.5001961423416989E-4</v>
      </c>
    </row>
    <row r="2035" spans="35:38">
      <c r="AI2035" s="64" t="s">
        <v>99</v>
      </c>
      <c r="AJ2035" s="146">
        <f>IFERROR(_xll.qlInterestRateIndexFixingDate(ContBasisIndex6MCorrected,AK2035),"")</f>
        <v>53805</v>
      </c>
      <c r="AK2035" s="146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4.4960342583152263E-4</v>
      </c>
    </row>
    <row r="2036" spans="35:38">
      <c r="AI2036" s="64" t="s">
        <v>99</v>
      </c>
      <c r="AJ2036" s="146">
        <f>IFERROR(_xll.qlInterestRateIndexFixingDate(ContBasisIndex6MCorrected,AK2036),"")</f>
        <v>53811</v>
      </c>
      <c r="AK2036" s="146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4.4913366782727351E-4</v>
      </c>
    </row>
    <row r="2037" spans="35:38">
      <c r="AI2037" s="64" t="s">
        <v>99</v>
      </c>
      <c r="AJ2037" s="146">
        <f>IFERROR(_xll.qlInterestRateIndexFixingDate(ContBasisIndex6MCorrected,AK2037),"")</f>
        <v>53819</v>
      </c>
      <c r="AK2037" s="146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4.4871943143584905E-4</v>
      </c>
    </row>
    <row r="2038" spans="35:38">
      <c r="AI2038" s="64" t="s">
        <v>99</v>
      </c>
      <c r="AJ2038" s="146">
        <f>IFERROR(_xll.qlInterestRateIndexFixingDate(ContBasisIndex6MCorrected,AK2038),"")</f>
        <v>53826</v>
      </c>
      <c r="AK2038" s="146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4.483060887725248E-4</v>
      </c>
    </row>
    <row r="2039" spans="35:38">
      <c r="AI2039" s="64" t="s">
        <v>99</v>
      </c>
      <c r="AJ2039" s="146">
        <f>IFERROR(_xll.qlInterestRateIndexFixingDate(ContBasisIndex6MCorrected,AK2039),"")</f>
        <v>53833</v>
      </c>
      <c r="AK2039" s="146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4.478936380701154E-4</v>
      </c>
    </row>
    <row r="2040" spans="35:38">
      <c r="AI2040" s="64" t="s">
        <v>99</v>
      </c>
      <c r="AJ2040" s="146">
        <f>IFERROR(_xll.qlInterestRateIndexFixingDate(ContBasisIndex6MCorrected,AK2040),"")</f>
        <v>53840</v>
      </c>
      <c r="AK2040" s="146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4.4753591327255197E-4</v>
      </c>
    </row>
    <row r="2041" spans="35:38">
      <c r="AI2041" s="64" t="s">
        <v>99</v>
      </c>
      <c r="AJ2041" s="146">
        <f>IFERROR(_xll.qlInterestRateIndexFixingDate(ContBasisIndex6MCorrected,AK2041),"")</f>
        <v>53847</v>
      </c>
      <c r="AK2041" s="146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4.4712508429297325E-4</v>
      </c>
    </row>
    <row r="2042" spans="35:38">
      <c r="AI2042" s="64" t="s">
        <v>99</v>
      </c>
      <c r="AJ2042" s="146">
        <f>IFERROR(_xll.qlInterestRateIndexFixingDate(ContBasisIndex6MCorrected,AK2042),"")</f>
        <v>53854</v>
      </c>
      <c r="AK2042" s="146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4.4671514238523065E-4</v>
      </c>
    </row>
    <row r="2043" spans="35:38">
      <c r="AI2043" s="64" t="s">
        <v>99</v>
      </c>
      <c r="AJ2043" s="146">
        <f>IFERROR(_xll.qlInterestRateIndexFixingDate(ContBasisIndex6MCorrected,AK2043),"")</f>
        <v>53861</v>
      </c>
      <c r="AK2043" s="146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4.463060857933538E-4</v>
      </c>
    </row>
    <row r="2044" spans="35:38">
      <c r="AI2044" s="64" t="s">
        <v>99</v>
      </c>
      <c r="AJ2044" s="146">
        <f>IFERROR(_xll.qlInterestRateIndexFixingDate(ContBasisIndex6MCorrected,AK2044),"")</f>
        <v>53868</v>
      </c>
      <c r="AK2044" s="146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4.4589791276748204E-4</v>
      </c>
    </row>
    <row r="2045" spans="35:38">
      <c r="AI2045" s="64" t="s">
        <v>99</v>
      </c>
      <c r="AJ2045" s="146">
        <f>IFERROR(_xll.qlInterestRateIndexFixingDate(ContBasisIndex6MCorrected,AK2045),"")</f>
        <v>53875</v>
      </c>
      <c r="AK2045" s="146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4.4543756658886949E-4</v>
      </c>
    </row>
    <row r="2046" spans="35:38">
      <c r="AI2046" s="64" t="s">
        <v>99</v>
      </c>
      <c r="AJ2046" s="146">
        <f>IFERROR(_xll.qlInterestRateIndexFixingDate(ContBasisIndex6MCorrected,AK2046),"")</f>
        <v>53882</v>
      </c>
      <c r="AK2046" s="146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4.4503131044358601E-4</v>
      </c>
    </row>
    <row r="2047" spans="35:38">
      <c r="AI2047" s="64" t="s">
        <v>99</v>
      </c>
      <c r="AJ2047" s="146">
        <f>IFERROR(_xll.qlInterestRateIndexFixingDate(ContBasisIndex6MCorrected,AK2047),"")</f>
        <v>53889</v>
      </c>
      <c r="AK2047" s="146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4.4462593224419041E-4</v>
      </c>
    </row>
    <row r="2048" spans="35:38">
      <c r="AI2048" s="64" t="s">
        <v>99</v>
      </c>
      <c r="AJ2048" s="146">
        <f>IFERROR(_xll.qlInterestRateIndexFixingDate(ContBasisIndex6MCorrected,AK2048),"")</f>
        <v>53896</v>
      </c>
      <c r="AK2048" s="146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4.4422143025142809E-4</v>
      </c>
    </row>
    <row r="2049" spans="35:38">
      <c r="AI2049" s="64" t="s">
        <v>99</v>
      </c>
      <c r="AJ2049" s="146">
        <f>IFERROR(_xll.qlInterestRateIndexFixingDate(ContBasisIndex6MCorrected,AK2049),"")</f>
        <v>53903</v>
      </c>
      <c r="AK2049" s="146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4.4381780272647643E-4</v>
      </c>
    </row>
    <row r="2050" spans="35:38">
      <c r="AI2050" s="64" t="s">
        <v>99</v>
      </c>
      <c r="AJ2050" s="146">
        <f>IFERROR(_xll.qlInterestRateIndexFixingDate(ContBasisIndex6MCorrected,AK2050),"")</f>
        <v>53910</v>
      </c>
      <c r="AK2050" s="146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4.4341504793824621E-4</v>
      </c>
    </row>
    <row r="2051" spans="35:38">
      <c r="AI2051" s="64" t="s">
        <v>99</v>
      </c>
      <c r="AJ2051" s="146">
        <f>IFERROR(_xll.qlInterestRateIndexFixingDate(ContBasisIndex6MCorrected,AK2051),"")</f>
        <v>53917</v>
      </c>
      <c r="AK2051" s="146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4.4301316415350234E-4</v>
      </c>
    </row>
    <row r="2052" spans="35:38">
      <c r="AI2052" s="64" t="s">
        <v>99</v>
      </c>
      <c r="AJ2052" s="146">
        <f>IFERROR(_xll.qlInterestRateIndexFixingDate(ContBasisIndex6MCorrected,AK2052),"")</f>
        <v>53924</v>
      </c>
      <c r="AK2052" s="146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4.4261214964630945E-4</v>
      </c>
    </row>
    <row r="2053" spans="35:38">
      <c r="AI2053" s="64" t="s">
        <v>99</v>
      </c>
      <c r="AJ2053" s="146">
        <f>IFERROR(_xll.qlInterestRateIndexFixingDate(ContBasisIndex6MCorrected,AK2053),"")</f>
        <v>53931</v>
      </c>
      <c r="AK2053" s="146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4.4226382840420984E-4</v>
      </c>
    </row>
    <row r="2054" spans="35:38">
      <c r="AI2054" s="64" t="s">
        <v>99</v>
      </c>
      <c r="AJ2054" s="146">
        <f>IFERROR(_xll.qlInterestRateIndexFixingDate(ContBasisIndex6MCorrected,AK2054),"")</f>
        <v>53938</v>
      </c>
      <c r="AK2054" s="146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4.4188162903559952E-4</v>
      </c>
    </row>
    <row r="2055" spans="35:38">
      <c r="AI2055" s="64" t="s">
        <v>99</v>
      </c>
      <c r="AJ2055" s="146">
        <f>IFERROR(_xll.qlInterestRateIndexFixingDate(ContBasisIndex6MCorrected,AK2055),"")</f>
        <v>53945</v>
      </c>
      <c r="AK2055" s="146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4.4148300989921979E-4</v>
      </c>
    </row>
    <row r="2056" spans="35:38">
      <c r="AI2056" s="64" t="s">
        <v>99</v>
      </c>
      <c r="AJ2056" s="146">
        <f>IFERROR(_xll.qlInterestRateIndexFixingDate(ContBasisIndex6MCorrected,AK2056),"")</f>
        <v>53952</v>
      </c>
      <c r="AK2056" s="146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4.4108525365764775E-4</v>
      </c>
    </row>
    <row r="2057" spans="35:38">
      <c r="AI2057" s="64" t="s">
        <v>99</v>
      </c>
      <c r="AJ2057" s="146">
        <f>IFERROR(_xll.qlInterestRateIndexFixingDate(ContBasisIndex6MCorrected,AK2057),"")</f>
        <v>53959</v>
      </c>
      <c r="AK2057" s="146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4.4068835859577965E-4</v>
      </c>
    </row>
    <row r="2058" spans="35:38">
      <c r="AI2058" s="64" t="s">
        <v>99</v>
      </c>
      <c r="AJ2058" s="146">
        <f>IFERROR(_xll.qlInterestRateIndexFixingDate(ContBasisIndex6MCorrected,AK2058),"")</f>
        <v>53966</v>
      </c>
      <c r="AK2058" s="146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4.402072067491037E-4</v>
      </c>
    </row>
    <row r="2059" spans="35:38">
      <c r="AI2059" s="64" t="s">
        <v>99</v>
      </c>
      <c r="AJ2059" s="146">
        <f>IFERROR(_xll.qlInterestRateIndexFixingDate(ContBasisIndex6MCorrected,AK2059),"")</f>
        <v>53973</v>
      </c>
      <c r="AK2059" s="146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4.3988016294553393E-4</v>
      </c>
    </row>
    <row r="2060" spans="35:38">
      <c r="AI2060" s="64" t="s">
        <v>99</v>
      </c>
      <c r="AJ2060" s="146">
        <f>IFERROR(_xll.qlInterestRateIndexFixingDate(ContBasisIndex6MCorrected,AK2060),"")</f>
        <v>53980</v>
      </c>
      <c r="AK2060" s="146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4.3948589108228943E-4</v>
      </c>
    </row>
    <row r="2061" spans="35:38">
      <c r="AI2061" s="64" t="s">
        <v>99</v>
      </c>
      <c r="AJ2061" s="146">
        <f>IFERROR(_xll.qlInterestRateIndexFixingDate(ContBasisIndex6MCorrected,AK2061),"")</f>
        <v>53987</v>
      </c>
      <c r="AK2061" s="146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4.3909247344283905E-4</v>
      </c>
    </row>
    <row r="2062" spans="35:38">
      <c r="AI2062" s="64" t="s">
        <v>99</v>
      </c>
      <c r="AJ2062" s="146">
        <f>IFERROR(_xll.qlInterestRateIndexFixingDate(ContBasisIndex6MCorrected,AK2062),"")</f>
        <v>53994</v>
      </c>
      <c r="AK2062" s="146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4.3871674115328156E-4</v>
      </c>
    </row>
    <row r="2063" spans="35:38">
      <c r="AI2063" s="64" t="s">
        <v>99</v>
      </c>
      <c r="AJ2063" s="146">
        <f>IFERROR(_xll.qlInterestRateIndexFixingDate(ContBasisIndex6MCorrected,AK2063),"")</f>
        <v>54001</v>
      </c>
      <c r="AK2063" s="146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4.3832497731169547E-4</v>
      </c>
    </row>
    <row r="2064" spans="35:38">
      <c r="AI2064" s="64" t="s">
        <v>99</v>
      </c>
      <c r="AJ2064" s="146">
        <f>IFERROR(_xll.qlInterestRateIndexFixingDate(ContBasisIndex6MCorrected,AK2064),"")</f>
        <v>54008</v>
      </c>
      <c r="AK2064" s="146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4.3793406272264572E-4</v>
      </c>
    </row>
    <row r="2065" spans="35:38">
      <c r="AI2065" s="64" t="s">
        <v>99</v>
      </c>
      <c r="AJ2065" s="146">
        <f>IFERROR(_xll.qlInterestRateIndexFixingDate(ContBasisIndex6MCorrected,AK2065),"")</f>
        <v>54015</v>
      </c>
      <c r="AK2065" s="146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4.3754399569341865E-4</v>
      </c>
    </row>
    <row r="2066" spans="35:38">
      <c r="AI2066" s="64" t="s">
        <v>99</v>
      </c>
      <c r="AJ2066" s="146">
        <f>IFERROR(_xll.qlInterestRateIndexFixingDate(ContBasisIndex6MCorrected,AK2066),"")</f>
        <v>54022</v>
      </c>
      <c r="AK2066" s="146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4.371547745343797E-4</v>
      </c>
    </row>
    <row r="2067" spans="35:38">
      <c r="AI2067" s="64" t="s">
        <v>99</v>
      </c>
      <c r="AJ2067" s="146">
        <f>IFERROR(_xll.qlInterestRateIndexFixingDate(ContBasisIndex6MCorrected,AK2067),"")</f>
        <v>54029</v>
      </c>
      <c r="AK2067" s="146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4.3674981123566735E-4</v>
      </c>
    </row>
    <row r="2068" spans="35:38">
      <c r="AI2068" s="64" t="s">
        <v>99</v>
      </c>
      <c r="AJ2068" s="146">
        <f>IFERROR(_xll.qlInterestRateIndexFixingDate(ContBasisIndex6MCorrected,AK2068),"")</f>
        <v>54036</v>
      </c>
      <c r="AK2068" s="146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4.3636232568950405E-4</v>
      </c>
    </row>
    <row r="2069" spans="35:38">
      <c r="AI2069" s="64" t="s">
        <v>99</v>
      </c>
      <c r="AJ2069" s="146">
        <f>IFERROR(_xll.qlInterestRateIndexFixingDate(ContBasisIndex6MCorrected,AK2069),"")</f>
        <v>54043</v>
      </c>
      <c r="AK2069" s="146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4.3597568083784781E-4</v>
      </c>
    </row>
    <row r="2070" spans="35:38">
      <c r="AI2070" s="64" t="s">
        <v>99</v>
      </c>
      <c r="AJ2070" s="146">
        <f>IFERROR(_xll.qlInterestRateIndexFixingDate(ContBasisIndex6MCorrected,AK2070),"")</f>
        <v>54049</v>
      </c>
      <c r="AK2070" s="146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4.355019754511396E-4</v>
      </c>
    </row>
    <row r="2071" spans="35:38">
      <c r="AI2071" s="64" t="s">
        <v>99</v>
      </c>
      <c r="AJ2071" s="146">
        <f>IFERROR(_xll.qlInterestRateIndexFixingDate(ContBasisIndex6MCorrected,AK2071),"")</f>
        <v>54057</v>
      </c>
      <c r="AK2071" s="146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4.3516636366984496E-4</v>
      </c>
    </row>
    <row r="2072" spans="35:38">
      <c r="AI2072" s="64" t="s">
        <v>99</v>
      </c>
      <c r="AJ2072" s="146">
        <f>IFERROR(_xll.qlInterestRateIndexFixingDate(ContBasisIndex6MCorrected,AK2072),"")</f>
        <v>54065</v>
      </c>
      <c r="AK2072" s="146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4.3478230166083855E-4</v>
      </c>
    </row>
    <row r="2073" spans="35:38">
      <c r="AI2073" s="64" t="s">
        <v>99</v>
      </c>
      <c r="AJ2073" s="146">
        <f>IFERROR(_xll.qlInterestRateIndexFixingDate(ContBasisIndex6MCorrected,AK2073),"")</f>
        <v>54072</v>
      </c>
      <c r="AK2073" s="146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4.343990735324859E-4</v>
      </c>
    </row>
    <row r="2074" spans="35:38">
      <c r="AI2074" s="64" t="s">
        <v>99</v>
      </c>
      <c r="AJ2074" s="146">
        <f>IFERROR(_xll.qlInterestRateIndexFixingDate(ContBasisIndex6MCorrected,AK2074),"")</f>
        <v>54079</v>
      </c>
      <c r="AK2074" s="146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4.3401667761711407E-4</v>
      </c>
    </row>
    <row r="2075" spans="35:38">
      <c r="AI2075" s="64" t="s">
        <v>99</v>
      </c>
      <c r="AJ2075" s="146">
        <f>IFERROR(_xll.qlInterestRateIndexFixingDate(ContBasisIndex6MCorrected,AK2075),"")</f>
        <v>54086</v>
      </c>
      <c r="AK2075" s="146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4.3363511224880046E-4</v>
      </c>
    </row>
    <row r="2076" spans="35:38">
      <c r="AI2076" s="64" t="s">
        <v>99</v>
      </c>
      <c r="AJ2076" s="146">
        <f>IFERROR(_xll.qlInterestRateIndexFixingDate(ContBasisIndex6MCorrected,AK2076),"")</f>
        <v>54093</v>
      </c>
      <c r="AK2076" s="146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4.3325437576733662E-4</v>
      </c>
    </row>
    <row r="2077" spans="35:38">
      <c r="AI2077" s="64" t="s">
        <v>99</v>
      </c>
      <c r="AJ2077" s="146">
        <f>IFERROR(_xll.qlInterestRateIndexFixingDate(ContBasisIndex6MCorrected,AK2077),"")</f>
        <v>54100</v>
      </c>
      <c r="AK2077" s="146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4.3287446651295303E-4</v>
      </c>
    </row>
    <row r="2078" spans="35:38">
      <c r="AI2078" s="64" t="s">
        <v>99</v>
      </c>
      <c r="AJ2078" s="146">
        <f>IFERROR(_xll.qlInterestRateIndexFixingDate(ContBasisIndex6MCorrected,AK2078),"")</f>
        <v>54107</v>
      </c>
      <c r="AK2078" s="146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4.3249538282938774E-4</v>
      </c>
    </row>
    <row r="2079" spans="35:38">
      <c r="AI2079" s="64" t="s">
        <v>99</v>
      </c>
      <c r="AJ2079" s="146">
        <f>IFERROR(_xll.qlInterestRateIndexFixingDate(ContBasisIndex6MCorrected,AK2079),"")</f>
        <v>54114</v>
      </c>
      <c r="AK2079" s="146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4.3206913455915916E-4</v>
      </c>
    </row>
    <row r="2080" spans="35:38">
      <c r="AI2080" s="64" t="s">
        <v>99</v>
      </c>
      <c r="AJ2080" s="146">
        <f>IFERROR(_xll.qlInterestRateIndexFixingDate(ContBasisIndex6MCorrected,AK2080),"")</f>
        <v>54121</v>
      </c>
      <c r="AK2080" s="146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4.3169183938546012E-4</v>
      </c>
    </row>
    <row r="2081" spans="35:38">
      <c r="AI2081" s="64" t="s">
        <v>99</v>
      </c>
      <c r="AJ2081" s="146">
        <f>IFERROR(_xll.qlInterestRateIndexFixingDate(ContBasisIndex6MCorrected,AK2081),"")</f>
        <v>54128</v>
      </c>
      <c r="AK2081" s="146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4.3131536446935383E-4</v>
      </c>
    </row>
    <row r="2082" spans="35:38">
      <c r="AI2082" s="64" t="s">
        <v>99</v>
      </c>
      <c r="AJ2082" s="146">
        <f>IFERROR(_xll.qlInterestRateIndexFixingDate(ContBasisIndex6MCorrected,AK2082),"")</f>
        <v>54135</v>
      </c>
      <c r="AK2082" s="146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4.3093970816718112E-4</v>
      </c>
    </row>
    <row r="2083" spans="35:38">
      <c r="AI2083" s="64" t="s">
        <v>99</v>
      </c>
      <c r="AJ2083" s="146">
        <f>IFERROR(_xll.qlInterestRateIndexFixingDate(ContBasisIndex6MCorrected,AK2083),"")</f>
        <v>54142</v>
      </c>
      <c r="AK2083" s="146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4.3056486883571478E-4</v>
      </c>
    </row>
    <row r="2084" spans="35:38">
      <c r="AI2084" s="64" t="s">
        <v>99</v>
      </c>
      <c r="AJ2084" s="146">
        <f>IFERROR(_xll.qlInterestRateIndexFixingDate(ContBasisIndex6MCorrected,AK2084),"")</f>
        <v>54149</v>
      </c>
      <c r="AK2084" s="146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4.3000894483507905E-4</v>
      </c>
    </row>
    <row r="2085" spans="35:38">
      <c r="AI2085" s="64" t="s">
        <v>99</v>
      </c>
      <c r="AJ2085" s="146">
        <f>IFERROR(_xll.qlInterestRateIndexFixingDate(ContBasisIndex6MCorrected,AK2085),"")</f>
        <v>54158</v>
      </c>
      <c r="AK2085" s="146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4.2963610522627621E-4</v>
      </c>
    </row>
    <row r="2086" spans="35:38">
      <c r="AI2086" s="64" t="s">
        <v>99</v>
      </c>
      <c r="AJ2086" s="146">
        <f>IFERROR(_xll.qlInterestRateIndexFixingDate(ContBasisIndex6MCorrected,AK2086),"")</f>
        <v>54165</v>
      </c>
      <c r="AK2086" s="146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4.2926407698462045E-4</v>
      </c>
    </row>
    <row r="2087" spans="35:38">
      <c r="AI2087" s="64" t="s">
        <v>99</v>
      </c>
      <c r="AJ2087" s="146">
        <f>IFERROR(_xll.qlInterestRateIndexFixingDate(ContBasisIndex6MCorrected,AK2087),"")</f>
        <v>54172</v>
      </c>
      <c r="AK2087" s="146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4.2889285847994181E-4</v>
      </c>
    </row>
    <row r="2088" spans="35:38">
      <c r="AI2088" s="64" t="s">
        <v>99</v>
      </c>
      <c r="AJ2088" s="146">
        <f>IFERROR(_xll.qlInterestRateIndexFixingDate(ContBasisIndex6MCorrected,AK2088),"")</f>
        <v>54178</v>
      </c>
      <c r="AK2088" s="146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4.2850690109969176E-4</v>
      </c>
    </row>
    <row r="2089" spans="35:38">
      <c r="AI2089" s="64" t="s">
        <v>99</v>
      </c>
      <c r="AJ2089" s="146">
        <f>IFERROR(_xll.qlInterestRateIndexFixingDate(ContBasisIndex6MCorrected,AK2089),"")</f>
        <v>54186</v>
      </c>
      <c r="AK2089" s="146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4.2813734349169894E-4</v>
      </c>
    </row>
    <row r="2090" spans="35:38">
      <c r="AI2090" s="64" t="s">
        <v>99</v>
      </c>
      <c r="AJ2090" s="146">
        <f>IFERROR(_xll.qlInterestRateIndexFixingDate(ContBasisIndex6MCorrected,AK2090),"")</f>
        <v>54193</v>
      </c>
      <c r="AK2090" s="146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4.2776859062910663E-4</v>
      </c>
    </row>
    <row r="2091" spans="35:38">
      <c r="AI2091" s="64" t="s">
        <v>99</v>
      </c>
      <c r="AJ2091" s="146">
        <f>IFERROR(_xll.qlInterestRateIndexFixingDate(ContBasisIndex6MCorrected,AK2091),"")</f>
        <v>54200</v>
      </c>
      <c r="AK2091" s="146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4.2740064089277427E-4</v>
      </c>
    </row>
    <row r="2092" spans="35:38">
      <c r="AI2092" s="64" t="s">
        <v>99</v>
      </c>
      <c r="AJ2092" s="146">
        <f>IFERROR(_xll.qlInterestRateIndexFixingDate(ContBasisIndex6MCorrected,AK2092),"")</f>
        <v>54207</v>
      </c>
      <c r="AK2092" s="146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4.2704885515788132E-4</v>
      </c>
    </row>
    <row r="2093" spans="35:38">
      <c r="AI2093" s="64" t="s">
        <v>99</v>
      </c>
      <c r="AJ2093" s="146">
        <f>IFERROR(_xll.qlInterestRateIndexFixingDate(ContBasisIndex6MCorrected,AK2093),"")</f>
        <v>54214</v>
      </c>
      <c r="AK2093" s="146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4.2668246100090006E-4</v>
      </c>
    </row>
    <row r="2094" spans="35:38">
      <c r="AI2094" s="64" t="s">
        <v>99</v>
      </c>
      <c r="AJ2094" s="146">
        <f>IFERROR(_xll.qlInterestRateIndexFixingDate(ContBasisIndex6MCorrected,AK2094),"")</f>
        <v>54221</v>
      </c>
      <c r="AK2094" s="146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4.2631686524744784E-4</v>
      </c>
    </row>
    <row r="2095" spans="35:38">
      <c r="AI2095" s="64" t="s">
        <v>99</v>
      </c>
      <c r="AJ2095" s="146">
        <f>IFERROR(_xll.qlInterestRateIndexFixingDate(ContBasisIndex6MCorrected,AK2095),"")</f>
        <v>54228</v>
      </c>
      <c r="AK2095" s="146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4.2595206628963031E-4</v>
      </c>
    </row>
    <row r="2096" spans="35:38">
      <c r="AI2096" s="64" t="s">
        <v>99</v>
      </c>
      <c r="AJ2096" s="146">
        <f>IFERROR(_xll.qlInterestRateIndexFixingDate(ContBasisIndex6MCorrected,AK2096),"")</f>
        <v>54235</v>
      </c>
      <c r="AK2096" s="146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4.2557288264497874E-4</v>
      </c>
    </row>
    <row r="2097" spans="35:38">
      <c r="AI2097" s="64" t="s">
        <v>99</v>
      </c>
      <c r="AJ2097" s="146">
        <f>IFERROR(_xll.qlInterestRateIndexFixingDate(ContBasisIndex6MCorrected,AK2097),"")</f>
        <v>54242</v>
      </c>
      <c r="AK2097" s="146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4.2520971782676088E-4</v>
      </c>
    </row>
    <row r="2098" spans="35:38">
      <c r="AI2098" s="64" t="s">
        <v>99</v>
      </c>
      <c r="AJ2098" s="146">
        <f>IFERROR(_xll.qlInterestRateIndexFixingDate(ContBasisIndex6MCorrected,AK2098),"")</f>
        <v>54249</v>
      </c>
      <c r="AK2098" s="146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4.2484734487945909E-4</v>
      </c>
    </row>
    <row r="2099" spans="35:38">
      <c r="AI2099" s="64" t="s">
        <v>99</v>
      </c>
      <c r="AJ2099" s="146">
        <f>IFERROR(_xll.qlInterestRateIndexFixingDate(ContBasisIndex6MCorrected,AK2099),"")</f>
        <v>54256</v>
      </c>
      <c r="AK2099" s="146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4.2448576220565672E-4</v>
      </c>
    </row>
    <row r="2100" spans="35:38">
      <c r="AI2100" s="64" t="s">
        <v>99</v>
      </c>
      <c r="AJ2100" s="146">
        <f>IFERROR(_xll.qlInterestRateIndexFixingDate(ContBasisIndex6MCorrected,AK2100),"")</f>
        <v>54263</v>
      </c>
      <c r="AK2100" s="146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4.2412496821054267E-4</v>
      </c>
    </row>
    <row r="2101" spans="35:38">
      <c r="AI2101" s="64" t="s">
        <v>99</v>
      </c>
      <c r="AJ2101" s="146">
        <f>IFERROR(_xll.qlInterestRateIndexFixingDate(ContBasisIndex6MCorrected,AK2101),"")</f>
        <v>54270</v>
      </c>
      <c r="AK2101" s="146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4.237649613040833E-4</v>
      </c>
    </row>
    <row r="2102" spans="35:38">
      <c r="AI2102" s="64" t="s">
        <v>99</v>
      </c>
      <c r="AJ2102" s="146">
        <f>IFERROR(_xll.qlInterestRateIndexFixingDate(ContBasisIndex6MCorrected,AK2102),"")</f>
        <v>54277</v>
      </c>
      <c r="AK2102" s="146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4.2340573989624493E-4</v>
      </c>
    </row>
    <row r="2103" spans="35:38">
      <c r="AI2103" s="64" t="s">
        <v>99</v>
      </c>
      <c r="AJ2103" s="146">
        <f>IFERROR(_xll.qlInterestRateIndexFixingDate(ContBasisIndex6MCorrected,AK2103),"")</f>
        <v>54284</v>
      </c>
      <c r="AK2103" s="146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4.2304730239917099E-4</v>
      </c>
    </row>
    <row r="2104" spans="35:38">
      <c r="AI2104" s="64" t="s">
        <v>99</v>
      </c>
      <c r="AJ2104" s="146">
        <f>IFERROR(_xll.qlInterestRateIndexFixingDate(ContBasisIndex6MCorrected,AK2104),"")</f>
        <v>54291</v>
      </c>
      <c r="AK2104" s="146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4.2268964723151531E-4</v>
      </c>
    </row>
    <row r="2105" spans="35:38">
      <c r="AI2105" s="64" t="s">
        <v>99</v>
      </c>
      <c r="AJ2105" s="146">
        <f>IFERROR(_xll.qlInterestRateIndexFixingDate(ContBasisIndex6MCorrected,AK2105),"")</f>
        <v>54298</v>
      </c>
      <c r="AK2105" s="146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4.2237711204706242E-4</v>
      </c>
    </row>
    <row r="2106" spans="35:38">
      <c r="AI2106" s="64" t="s">
        <v>99</v>
      </c>
      <c r="AJ2106" s="146">
        <f>IFERROR(_xll.qlInterestRateIndexFixingDate(ContBasisIndex6MCorrected,AK2106),"")</f>
        <v>54305</v>
      </c>
      <c r="AK2106" s="146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4.2202088380060253E-4</v>
      </c>
    </row>
    <row r="2107" spans="35:38">
      <c r="AI2107" s="64" t="s">
        <v>99</v>
      </c>
      <c r="AJ2107" s="146">
        <f>IFERROR(_xll.qlInterestRateIndexFixingDate(ContBasisIndex6MCorrected,AK2107),"")</f>
        <v>54312</v>
      </c>
      <c r="AK2107" s="146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4.2166543349097564E-4</v>
      </c>
    </row>
    <row r="2108" spans="35:38">
      <c r="AI2108" s="64" t="s">
        <v>99</v>
      </c>
      <c r="AJ2108" s="146">
        <f>IFERROR(_xll.qlInterestRateIndexFixingDate(ContBasisIndex6MCorrected,AK2108),"")</f>
        <v>54319</v>
      </c>
      <c r="AK2108" s="146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4.2131075954595504E-4</v>
      </c>
    </row>
    <row r="2109" spans="35:38">
      <c r="AI2109" s="64" t="s">
        <v>99</v>
      </c>
      <c r="AJ2109" s="146">
        <f>IFERROR(_xll.qlInterestRateIndexFixingDate(ContBasisIndex6MCorrected,AK2109),"")</f>
        <v>54326</v>
      </c>
      <c r="AK2109" s="146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4.209568603933192E-4</v>
      </c>
    </row>
    <row r="2110" spans="35:38">
      <c r="AI2110" s="64" t="s">
        <v>99</v>
      </c>
      <c r="AJ2110" s="146">
        <f>IFERROR(_xll.qlInterestRateIndexFixingDate(ContBasisIndex6MCorrected,AK2110),"")</f>
        <v>54333</v>
      </c>
      <c r="AK2110" s="146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4.2058917134584969E-4</v>
      </c>
    </row>
    <row r="2111" spans="35:38">
      <c r="AI2111" s="64" t="s">
        <v>99</v>
      </c>
      <c r="AJ2111" s="146">
        <f>IFERROR(_xll.qlInterestRateIndexFixingDate(ContBasisIndex6MCorrected,AK2111),"")</f>
        <v>54340</v>
      </c>
      <c r="AK2111" s="146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4.2023686084815062E-4</v>
      </c>
    </row>
    <row r="2112" spans="35:38">
      <c r="AI2112" s="64" t="s">
        <v>99</v>
      </c>
      <c r="AJ2112" s="146">
        <f>IFERROR(_xll.qlInterestRateIndexFixingDate(ContBasisIndex6MCorrected,AK2112),"")</f>
        <v>54347</v>
      </c>
      <c r="AK2112" s="146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4.1988532033320966E-4</v>
      </c>
    </row>
    <row r="2113" spans="35:38">
      <c r="AI2113" s="64" t="s">
        <v>99</v>
      </c>
      <c r="AJ2113" s="146">
        <f>IFERROR(_xll.qlInterestRateIndexFixingDate(ContBasisIndex6MCorrected,AK2113),"")</f>
        <v>54354</v>
      </c>
      <c r="AK2113" s="146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4.1953454824008099E-4</v>
      </c>
    </row>
    <row r="2114" spans="35:38">
      <c r="AI2114" s="64" t="s">
        <v>99</v>
      </c>
      <c r="AJ2114" s="146">
        <f>IFERROR(_xll.qlInterestRateIndexFixingDate(ContBasisIndex6MCorrected,AK2114),"")</f>
        <v>54361</v>
      </c>
      <c r="AK2114" s="146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4.1919893172527242E-4</v>
      </c>
    </row>
    <row r="2115" spans="35:38">
      <c r="AI2115" s="64" t="s">
        <v>99</v>
      </c>
      <c r="AJ2115" s="146">
        <f>IFERROR(_xll.qlInterestRateIndexFixingDate(ContBasisIndex6MCorrected,AK2115),"")</f>
        <v>54368</v>
      </c>
      <c r="AK2115" s="146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4.188496484891259E-4</v>
      </c>
    </row>
    <row r="2116" spans="35:38">
      <c r="AI2116" s="64" t="s">
        <v>99</v>
      </c>
      <c r="AJ2116" s="146">
        <f>IFERROR(_xll.qlInterestRateIndexFixingDate(ContBasisIndex6MCorrected,AK2116),"")</f>
        <v>54375</v>
      </c>
      <c r="AK2116" s="146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4.185011291237134E-4</v>
      </c>
    </row>
    <row r="2117" spans="35:38">
      <c r="AI2117" s="64" t="s">
        <v>99</v>
      </c>
      <c r="AJ2117" s="146">
        <f>IFERROR(_xll.qlInterestRateIndexFixingDate(ContBasisIndex6MCorrected,AK2117),"")</f>
        <v>54382</v>
      </c>
      <c r="AK2117" s="146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4.1815337207977941E-4</v>
      </c>
    </row>
    <row r="2118" spans="35:38">
      <c r="AI2118" s="64" t="s">
        <v>99</v>
      </c>
      <c r="AJ2118" s="146">
        <f>IFERROR(_xll.qlInterestRateIndexFixingDate(ContBasisIndex6MCorrected,AK2118),"")</f>
        <v>54389</v>
      </c>
      <c r="AK2118" s="146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4.1779215969410879E-4</v>
      </c>
    </row>
    <row r="2119" spans="35:38">
      <c r="AI2119" s="64" t="s">
        <v>99</v>
      </c>
      <c r="AJ2119" s="146">
        <f>IFERROR(_xll.qlInterestRateIndexFixingDate(ContBasisIndex6MCorrected,AK2119),"")</f>
        <v>54396</v>
      </c>
      <c r="AK2119" s="146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4.1744596552187839E-4</v>
      </c>
    </row>
    <row r="2120" spans="35:38">
      <c r="AI2120" s="64" t="s">
        <v>99</v>
      </c>
      <c r="AJ2120" s="146">
        <f>IFERROR(_xll.qlInterestRateIndexFixingDate(ContBasisIndex6MCorrected,AK2120),"")</f>
        <v>54403</v>
      </c>
      <c r="AK2120" s="146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4.1710052892650687E-4</v>
      </c>
    </row>
    <row r="2121" spans="35:38">
      <c r="AI2121" s="64" t="s">
        <v>99</v>
      </c>
      <c r="AJ2121" s="146">
        <f>IFERROR(_xll.qlInterestRateIndexFixingDate(ContBasisIndex6MCorrected,AK2121),"")</f>
        <v>54410</v>
      </c>
      <c r="AK2121" s="146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4.1675584836812531E-4</v>
      </c>
    </row>
    <row r="2122" spans="35:38">
      <c r="AI2122" s="64" t="s">
        <v>99</v>
      </c>
      <c r="AJ2122" s="146">
        <f>IFERROR(_xll.qlInterestRateIndexFixingDate(ContBasisIndex6MCorrected,AK2122),"")</f>
        <v>54416</v>
      </c>
      <c r="AK2122" s="146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4.164119223112623E-4</v>
      </c>
    </row>
    <row r="2123" spans="35:38">
      <c r="AI2123" s="64" t="s">
        <v>99</v>
      </c>
      <c r="AJ2123" s="146">
        <f>IFERROR(_xll.qlInterestRateIndexFixingDate(ContBasisIndex6MCorrected,AK2123),"")</f>
        <v>54423</v>
      </c>
      <c r="AK2123" s="146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4.1608275211611236E-4</v>
      </c>
    </row>
    <row r="2124" spans="35:38">
      <c r="AI2124" s="64" t="s">
        <v>99</v>
      </c>
      <c r="AJ2124" s="146">
        <f>IFERROR(_xll.qlInterestRateIndexFixingDate(ContBasisIndex6MCorrected,AK2124),"")</f>
        <v>54431</v>
      </c>
      <c r="AK2124" s="146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4.1574028815262627E-4</v>
      </c>
    </row>
    <row r="2125" spans="35:38">
      <c r="AI2125" s="64" t="s">
        <v>99</v>
      </c>
      <c r="AJ2125" s="146">
        <f>IFERROR(_xll.qlInterestRateIndexFixingDate(ContBasisIndex6MCorrected,AK2125),"")</f>
        <v>54438</v>
      </c>
      <c r="AK2125" s="146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4.1539857420841431E-4</v>
      </c>
    </row>
    <row r="2126" spans="35:38">
      <c r="AI2126" s="64" t="s">
        <v>99</v>
      </c>
      <c r="AJ2126" s="146">
        <f>IFERROR(_xll.qlInterestRateIndexFixingDate(ContBasisIndex6MCorrected,AK2126),"")</f>
        <v>54445</v>
      </c>
      <c r="AK2126" s="146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4.150576087598324E-4</v>
      </c>
    </row>
    <row r="2127" spans="35:38">
      <c r="AI2127" s="64" t="s">
        <v>99</v>
      </c>
      <c r="AJ2127" s="146">
        <f>IFERROR(_xll.qlInterestRateIndexFixingDate(ContBasisIndex6MCorrected,AK2127),"")</f>
        <v>54452</v>
      </c>
      <c r="AK2127" s="146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4.1471739027970286E-4</v>
      </c>
    </row>
    <row r="2128" spans="35:38">
      <c r="AI2128" s="64" t="s">
        <v>99</v>
      </c>
      <c r="AJ2128" s="146">
        <f>IFERROR(_xll.qlInterestRateIndexFixingDate(ContBasisIndex6MCorrected,AK2128),"")</f>
        <v>54459</v>
      </c>
      <c r="AK2128" s="146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4.1437791724924407E-4</v>
      </c>
    </row>
    <row r="2129" spans="35:38">
      <c r="AI2129" s="64" t="s">
        <v>99</v>
      </c>
      <c r="AJ2129" s="146">
        <f>IFERROR(_xll.qlInterestRateIndexFixingDate(ContBasisIndex6MCorrected,AK2129),"")</f>
        <v>54466</v>
      </c>
      <c r="AK2129" s="146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4.140391881501098E-4</v>
      </c>
    </row>
    <row r="2130" spans="35:38">
      <c r="AI2130" s="64" t="s">
        <v>99</v>
      </c>
      <c r="AJ2130" s="146">
        <f>IFERROR(_xll.qlInterestRateIndexFixingDate(ContBasisIndex6MCorrected,AK2130),"")</f>
        <v>54473</v>
      </c>
      <c r="AK2130" s="146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4.1370120146749095E-4</v>
      </c>
    </row>
    <row r="2131" spans="35:38">
      <c r="AI2131" s="64" t="s">
        <v>99</v>
      </c>
      <c r="AJ2131" s="146">
        <f>IFERROR(_xll.qlInterestRateIndexFixingDate(ContBasisIndex6MCorrected,AK2131),"")</f>
        <v>54480</v>
      </c>
      <c r="AK2131" s="146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4.1332296411238784E-4</v>
      </c>
    </row>
    <row r="2132" spans="35:38">
      <c r="AI2132" s="64" t="s">
        <v>99</v>
      </c>
      <c r="AJ2132" s="146">
        <f>IFERROR(_xll.qlInterestRateIndexFixingDate(ContBasisIndex6MCorrected,AK2132),"")</f>
        <v>54487</v>
      </c>
      <c r="AK2132" s="146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4.1298658197415697E-4</v>
      </c>
    </row>
    <row r="2133" spans="35:38">
      <c r="AI2133" s="64" t="s">
        <v>99</v>
      </c>
      <c r="AJ2133" s="146">
        <f>IFERROR(_xll.qlInterestRateIndexFixingDate(ContBasisIndex6MCorrected,AK2133),"")</f>
        <v>54494</v>
      </c>
      <c r="AK2133" s="146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4.1265093739333188E-4</v>
      </c>
    </row>
    <row r="2134" spans="35:38">
      <c r="AI2134" s="64" t="s">
        <v>99</v>
      </c>
      <c r="AJ2134" s="146">
        <f>IFERROR(_xll.qlInterestRateIndexFixingDate(ContBasisIndex6MCorrected,AK2134),"")</f>
        <v>54501</v>
      </c>
      <c r="AK2134" s="146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4.1231602886546495E-4</v>
      </c>
    </row>
    <row r="2135" spans="35:38">
      <c r="AI2135" s="64" t="s">
        <v>99</v>
      </c>
      <c r="AJ2135" s="146">
        <f>IFERROR(_xll.qlInterestRateIndexFixingDate(ContBasisIndex6MCorrected,AK2135),"")</f>
        <v>54508</v>
      </c>
      <c r="AK2135" s="146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4.1198185488784331E-4</v>
      </c>
    </row>
    <row r="2136" spans="35:38">
      <c r="AI2136" s="64" t="s">
        <v>99</v>
      </c>
      <c r="AJ2136" s="146">
        <f>IFERROR(_xll.qlInterestRateIndexFixingDate(ContBasisIndex6MCorrected,AK2136),"")</f>
        <v>54515</v>
      </c>
      <c r="AK2136" s="146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4.1166186823437048E-4</v>
      </c>
    </row>
    <row r="2137" spans="35:38">
      <c r="AI2137" s="64" t="s">
        <v>99</v>
      </c>
      <c r="AJ2137" s="146">
        <f>IFERROR(_xll.qlInterestRateIndexFixingDate(ContBasisIndex6MCorrected,AK2137),"")</f>
        <v>54522</v>
      </c>
      <c r="AK2137" s="146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4.1132911800525161E-4</v>
      </c>
    </row>
    <row r="2138" spans="35:38">
      <c r="AI2138" s="64" t="s">
        <v>99</v>
      </c>
      <c r="AJ2138" s="146">
        <f>IFERROR(_xll.qlInterestRateIndexFixingDate(ContBasisIndex6MCorrected,AK2138),"")</f>
        <v>54527</v>
      </c>
      <c r="AK2138" s="146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4.1099709794484296E-4</v>
      </c>
    </row>
    <row r="2139" spans="35:38">
      <c r="AI2139" s="64" t="s">
        <v>99</v>
      </c>
      <c r="AJ2139" s="146">
        <f>IFERROR(_xll.qlInterestRateIndexFixingDate(ContBasisIndex6MCorrected,AK2139),"")</f>
        <v>54536</v>
      </c>
      <c r="AK2139" s="146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4.1066580656363115E-4</v>
      </c>
    </row>
    <row r="2140" spans="35:38">
      <c r="AI2140" s="64" t="s">
        <v>99</v>
      </c>
      <c r="AJ2140" s="146">
        <f>IFERROR(_xll.qlInterestRateIndexFixingDate(ContBasisIndex6MCorrected,AK2140),"")</f>
        <v>54543</v>
      </c>
      <c r="AK2140" s="146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4.1032195088924403E-4</v>
      </c>
    </row>
    <row r="2141" spans="35:38">
      <c r="AI2141" s="64" t="s">
        <v>99</v>
      </c>
      <c r="AJ2141" s="146">
        <f>IFERROR(_xll.qlInterestRateIndexFixingDate(ContBasisIndex6MCorrected,AK2141),"")</f>
        <v>54550</v>
      </c>
      <c r="AK2141" s="146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4.0999215282690703E-4</v>
      </c>
    </row>
    <row r="2142" spans="35:38">
      <c r="AI2142" s="64" t="s">
        <v>99</v>
      </c>
      <c r="AJ2142" s="146">
        <f>IFERROR(_xll.qlInterestRateIndexFixingDate(ContBasisIndex6MCorrected,AK2142),"")</f>
        <v>54557</v>
      </c>
      <c r="AK2142" s="146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4.0966307887620873E-4</v>
      </c>
    </row>
    <row r="2143" spans="35:38">
      <c r="AI2143" s="64" t="s">
        <v>99</v>
      </c>
      <c r="AJ2143" s="146">
        <f>IFERROR(_xll.qlInterestRateIndexFixingDate(ContBasisIndex6MCorrected,AK2143),"")</f>
        <v>54564</v>
      </c>
      <c r="AK2143" s="146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4.0933472755572825E-4</v>
      </c>
    </row>
    <row r="2144" spans="35:38">
      <c r="AI2144" s="64" t="s">
        <v>99</v>
      </c>
      <c r="AJ2144" s="146">
        <f>IFERROR(_xll.qlInterestRateIndexFixingDate(ContBasisIndex6MCorrected,AK2144),"")</f>
        <v>54571</v>
      </c>
      <c r="AK2144" s="146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4.0902022780534529E-4</v>
      </c>
    </row>
    <row r="2145" spans="35:38">
      <c r="AI2145" s="64" t="s">
        <v>99</v>
      </c>
      <c r="AJ2145" s="146">
        <f>IFERROR(_xll.qlInterestRateIndexFixingDate(ContBasisIndex6MCorrected,AK2145),"")</f>
        <v>54578</v>
      </c>
      <c r="AK2145" s="146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4.0869327731505797E-4</v>
      </c>
    </row>
    <row r="2146" spans="35:38">
      <c r="AI2146" s="64" t="s">
        <v>99</v>
      </c>
      <c r="AJ2146" s="146">
        <f>IFERROR(_xll.qlInterestRateIndexFixingDate(ContBasisIndex6MCorrected,AK2146),"")</f>
        <v>54585</v>
      </c>
      <c r="AK2146" s="146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4.0836704513324239E-4</v>
      </c>
    </row>
    <row r="2147" spans="35:38">
      <c r="AI2147" s="64" t="s">
        <v>99</v>
      </c>
      <c r="AJ2147" s="146">
        <f>IFERROR(_xll.qlInterestRateIndexFixingDate(ContBasisIndex6MCorrected,AK2147),"")</f>
        <v>54592</v>
      </c>
      <c r="AK2147" s="146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4.0804152979091041E-4</v>
      </c>
    </row>
    <row r="2148" spans="35:38">
      <c r="AI2148" s="64" t="s">
        <v>99</v>
      </c>
      <c r="AJ2148" s="146">
        <f>IFERROR(_xll.qlInterestRateIndexFixingDate(ContBasisIndex6MCorrected,AK2148),"")</f>
        <v>54599</v>
      </c>
      <c r="AK2148" s="146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4.0771672981820134E-4</v>
      </c>
    </row>
    <row r="2149" spans="35:38">
      <c r="AI2149" s="64" t="s">
        <v>99</v>
      </c>
      <c r="AJ2149" s="146">
        <f>IFERROR(_xll.qlInterestRateIndexFixingDate(ContBasisIndex6MCorrected,AK2149),"")</f>
        <v>54606</v>
      </c>
      <c r="AK2149" s="146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4.0737971225086704E-4</v>
      </c>
    </row>
    <row r="2150" spans="35:38">
      <c r="AI2150" s="64" t="s">
        <v>99</v>
      </c>
      <c r="AJ2150" s="146">
        <f>IFERROR(_xll.qlInterestRateIndexFixingDate(ContBasisIndex6MCorrected,AK2150),"")</f>
        <v>54613</v>
      </c>
      <c r="AK2150" s="146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4.0705637808881312E-4</v>
      </c>
    </row>
    <row r="2151" spans="35:38">
      <c r="AI2151" s="64" t="s">
        <v>99</v>
      </c>
      <c r="AJ2151" s="146">
        <f>IFERROR(_xll.qlInterestRateIndexFixingDate(ContBasisIndex6MCorrected,AK2151),"")</f>
        <v>54620</v>
      </c>
      <c r="AK2151" s="146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4.0673375480116195E-4</v>
      </c>
    </row>
    <row r="2152" spans="35:38">
      <c r="AI2152" s="64" t="s">
        <v>99</v>
      </c>
      <c r="AJ2152" s="146">
        <f>IFERROR(_xll.qlInterestRateIndexFixingDate(ContBasisIndex6MCorrected,AK2152),"")</f>
        <v>54627</v>
      </c>
      <c r="AK2152" s="146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4.0641184092995129E-4</v>
      </c>
    </row>
    <row r="2153" spans="35:38">
      <c r="AI2153" s="64" t="s">
        <v>99</v>
      </c>
      <c r="AJ2153" s="146">
        <f>IFERROR(_xll.qlInterestRateIndexFixingDate(ContBasisIndex6MCorrected,AK2153),"")</f>
        <v>54634</v>
      </c>
      <c r="AK2153" s="146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4.0609063501895193E-4</v>
      </c>
    </row>
    <row r="2154" spans="35:38">
      <c r="AI2154" s="64" t="s">
        <v>99</v>
      </c>
      <c r="AJ2154" s="146">
        <f>IFERROR(_xll.qlInterestRateIndexFixingDate(ContBasisIndex6MCorrected,AK2154),"")</f>
        <v>54641</v>
      </c>
      <c r="AK2154" s="146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4.0577013561715093E-4</v>
      </c>
    </row>
    <row r="2155" spans="35:38">
      <c r="AI2155" s="64" t="s">
        <v>99</v>
      </c>
      <c r="AJ2155" s="146">
        <f>IFERROR(_xll.qlInterestRateIndexFixingDate(ContBasisIndex6MCorrected,AK2155),"")</f>
        <v>54648</v>
      </c>
      <c r="AK2155" s="146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4.0545034127266802E-4</v>
      </c>
    </row>
    <row r="2156" spans="35:38">
      <c r="AI2156" s="64" t="s">
        <v>99</v>
      </c>
      <c r="AJ2156" s="146">
        <f>IFERROR(_xll.qlInterestRateIndexFixingDate(ContBasisIndex6MCorrected,AK2156),"")</f>
        <v>54655</v>
      </c>
      <c r="AK2156" s="146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4.0513125053839687E-4</v>
      </c>
    </row>
    <row r="2157" spans="35:38">
      <c r="AI2157" s="64" t="s">
        <v>99</v>
      </c>
      <c r="AJ2157" s="146">
        <f>IFERROR(_xll.qlInterestRateIndexFixingDate(ContBasisIndex6MCorrected,AK2157),"")</f>
        <v>54662</v>
      </c>
      <c r="AK2157" s="146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4.0485072832241106E-4</v>
      </c>
    </row>
    <row r="2158" spans="35:38">
      <c r="AI2158" s="64" t="s">
        <v>99</v>
      </c>
      <c r="AJ2158" s="146">
        <f>IFERROR(_xll.qlInterestRateIndexFixingDate(ContBasisIndex6MCorrected,AK2158),"")</f>
        <v>54669</v>
      </c>
      <c r="AK2158" s="146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4.0453292457975215E-4</v>
      </c>
    </row>
    <row r="2159" spans="35:38">
      <c r="AI2159" s="64" t="s">
        <v>99</v>
      </c>
      <c r="AJ2159" s="146">
        <f>IFERROR(_xll.qlInterestRateIndexFixingDate(ContBasisIndex6MCorrected,AK2159),"")</f>
        <v>54676</v>
      </c>
      <c r="AK2159" s="146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4.0421582043084596E-4</v>
      </c>
    </row>
    <row r="2160" spans="35:38">
      <c r="AI2160" s="64" t="s">
        <v>99</v>
      </c>
      <c r="AJ2160" s="146">
        <f>IFERROR(_xll.qlInterestRateIndexFixingDate(ContBasisIndex6MCorrected,AK2160),"")</f>
        <v>54683</v>
      </c>
      <c r="AK2160" s="146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4.0389941444126005E-4</v>
      </c>
    </row>
    <row r="2161" spans="35:38">
      <c r="AI2161" s="64" t="s">
        <v>99</v>
      </c>
      <c r="AJ2161" s="146">
        <f>IFERROR(_xll.qlInterestRateIndexFixingDate(ContBasisIndex6MCorrected,AK2161),"")</f>
        <v>54690</v>
      </c>
      <c r="AK2161" s="146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4.0358370517258775E-4</v>
      </c>
    </row>
    <row r="2162" spans="35:38">
      <c r="AI2162" s="64" t="s">
        <v>99</v>
      </c>
      <c r="AJ2162" s="146">
        <f>IFERROR(_xll.qlInterestRateIndexFixingDate(ContBasisIndex6MCorrected,AK2162),"")</f>
        <v>54697</v>
      </c>
      <c r="AK2162" s="146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4.032562578659693E-4</v>
      </c>
    </row>
    <row r="2163" spans="35:38">
      <c r="AI2163" s="64" t="s">
        <v>99</v>
      </c>
      <c r="AJ2163" s="146">
        <f>IFERROR(_xll.qlInterestRateIndexFixingDate(ContBasisIndex6MCorrected,AK2163),"")</f>
        <v>54704</v>
      </c>
      <c r="AK2163" s="146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4.0294197586642454E-4</v>
      </c>
    </row>
    <row r="2164" spans="35:38">
      <c r="AI2164" s="64" t="s">
        <v>99</v>
      </c>
      <c r="AJ2164" s="146">
        <f>IFERROR(_xll.qlInterestRateIndexFixingDate(ContBasisIndex6MCorrected,AK2164),"")</f>
        <v>54711</v>
      </c>
      <c r="AK2164" s="146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4.0262838619307441E-4</v>
      </c>
    </row>
    <row r="2165" spans="35:38">
      <c r="AI2165" s="64" t="s">
        <v>99</v>
      </c>
      <c r="AJ2165" s="146">
        <f>IFERROR(_xll.qlInterestRateIndexFixingDate(ContBasisIndex6MCorrected,AK2165),"")</f>
        <v>54718</v>
      </c>
      <c r="AK2165" s="146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4.0231548742068746E-4</v>
      </c>
    </row>
    <row r="2166" spans="35:38">
      <c r="AI2166" s="64" t="s">
        <v>99</v>
      </c>
      <c r="AJ2166" s="146">
        <f>IFERROR(_xll.qlInterestRateIndexFixingDate(ContBasisIndex6MCorrected,AK2166),"")</f>
        <v>54725</v>
      </c>
      <c r="AK2166" s="146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4.0201555958748955E-4</v>
      </c>
    </row>
    <row r="2167" spans="35:38">
      <c r="AI2167" s="64" t="s">
        <v>99</v>
      </c>
      <c r="AJ2167" s="146">
        <f>IFERROR(_xll.qlInterestRateIndexFixingDate(ContBasisIndex6MCorrected,AK2167),"")</f>
        <v>54732</v>
      </c>
      <c r="AK2167" s="146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4.0170400064310115E-4</v>
      </c>
    </row>
    <row r="2168" spans="35:38">
      <c r="AI2168" s="64" t="s">
        <v>99</v>
      </c>
      <c r="AJ2168" s="146">
        <f>IFERROR(_xll.qlInterestRateIndexFixingDate(ContBasisIndex6MCorrected,AK2168),"")</f>
        <v>54739</v>
      </c>
      <c r="AK2168" s="146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4.0139312844218906E-4</v>
      </c>
    </row>
    <row r="2169" spans="35:38">
      <c r="AI2169" s="64" t="s">
        <v>99</v>
      </c>
      <c r="AJ2169" s="146">
        <f>IFERROR(_xll.qlInterestRateIndexFixingDate(ContBasisIndex6MCorrected,AK2169),"")</f>
        <v>54746</v>
      </c>
      <c r="AK2169" s="146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4.0108294156710952E-4</v>
      </c>
    </row>
    <row r="2170" spans="35:38">
      <c r="AI2170" s="64" t="s">
        <v>99</v>
      </c>
      <c r="AJ2170" s="146">
        <f>IFERROR(_xll.qlInterestRateIndexFixingDate(ContBasisIndex6MCorrected,AK2170),"")</f>
        <v>54753</v>
      </c>
      <c r="AK2170" s="146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4.0076130736482578E-4</v>
      </c>
    </row>
    <row r="2171" spans="35:38">
      <c r="AI2171" s="64" t="s">
        <v>99</v>
      </c>
      <c r="AJ2171" s="146">
        <f>IFERROR(_xll.qlInterestRateIndexFixingDate(ContBasisIndex6MCorrected,AK2171),"")</f>
        <v>54760</v>
      </c>
      <c r="AK2171" s="146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4.0045252420710213E-4</v>
      </c>
    </row>
    <row r="2172" spans="35:38">
      <c r="AI2172" s="64" t="s">
        <v>99</v>
      </c>
      <c r="AJ2172" s="146">
        <f>IFERROR(_xll.qlInterestRateIndexFixingDate(ContBasisIndex6MCorrected,AK2172),"")</f>
        <v>54767</v>
      </c>
      <c r="AK2172" s="146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4.0014442204354059E-4</v>
      </c>
    </row>
    <row r="2173" spans="35:38">
      <c r="AI2173" s="64" t="s">
        <v>99</v>
      </c>
      <c r="AJ2173" s="146">
        <f>IFERROR(_xll.qlInterestRateIndexFixingDate(ContBasisIndex6MCorrected,AK2173),"")</f>
        <v>54774</v>
      </c>
      <c r="AK2173" s="146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3.9983699946867166E-4</v>
      </c>
    </row>
    <row r="2174" spans="35:38">
      <c r="AI2174" s="64" t="s">
        <v>99</v>
      </c>
      <c r="AJ2174" s="146">
        <f>IFERROR(_xll.qlInterestRateIndexFixingDate(ContBasisIndex6MCorrected,AK2174),"")</f>
        <v>54781</v>
      </c>
      <c r="AK2174" s="146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3.9953025507966089E-4</v>
      </c>
    </row>
    <row r="2175" spans="35:38">
      <c r="AI2175" s="64" t="s">
        <v>99</v>
      </c>
      <c r="AJ2175" s="146">
        <f>IFERROR(_xll.qlInterestRateIndexFixingDate(ContBasisIndex6MCorrected,AK2175),"")</f>
        <v>54788</v>
      </c>
      <c r="AK2175" s="146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3.9923613324934458E-4</v>
      </c>
    </row>
    <row r="2176" spans="35:38">
      <c r="AI2176" s="64" t="s">
        <v>99</v>
      </c>
      <c r="AJ2176" s="146">
        <f>IFERROR(_xll.qlInterestRateIndexFixingDate(ContBasisIndex6MCorrected,AK2176),"")</f>
        <v>54795</v>
      </c>
      <c r="AK2176" s="146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3.9893070424438376E-4</v>
      </c>
    </row>
    <row r="2177" spans="35:38">
      <c r="AI2177" s="64" t="s">
        <v>99</v>
      </c>
      <c r="AJ2177" s="146">
        <f>IFERROR(_xll.qlInterestRateIndexFixingDate(ContBasisIndex6MCorrected,AK2177),"")</f>
        <v>54802</v>
      </c>
      <c r="AK2177" s="146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3.9862594933224964E-4</v>
      </c>
    </row>
    <row r="2178" spans="35:38">
      <c r="AI2178" s="64" t="s">
        <v>99</v>
      </c>
      <c r="AJ2178" s="146">
        <f>IFERROR(_xll.qlInterestRateIndexFixingDate(ContBasisIndex6MCorrected,AK2178),"")</f>
        <v>54809</v>
      </c>
      <c r="AK2178" s="146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3.9832186712090469E-4</v>
      </c>
    </row>
    <row r="2179" spans="35:38">
      <c r="AI2179" s="64" t="s">
        <v>99</v>
      </c>
      <c r="AJ2179" s="146">
        <f>IFERROR(_xll.qlInterestRateIndexFixingDate(ContBasisIndex6MCorrected,AK2179),"")</f>
        <v>54816</v>
      </c>
      <c r="AK2179" s="146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3.9801845621919782E-4</v>
      </c>
    </row>
    <row r="2180" spans="35:38">
      <c r="AI2180" s="64" t="s">
        <v>99</v>
      </c>
      <c r="AJ2180" s="146">
        <f>IFERROR(_xll.qlInterestRateIndexFixingDate(ContBasisIndex6MCorrected,AK2180),"")</f>
        <v>54823</v>
      </c>
      <c r="AK2180" s="146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3.9771571523995047E-4</v>
      </c>
    </row>
    <row r="2181" spans="35:38">
      <c r="AI2181" s="64" t="s">
        <v>99</v>
      </c>
      <c r="AJ2181" s="146">
        <f>IFERROR(_xll.qlInterestRateIndexFixingDate(ContBasisIndex6MCorrected,AK2181),"")</f>
        <v>54830</v>
      </c>
      <c r="AK2181" s="146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3.9741364279598582E-4</v>
      </c>
    </row>
    <row r="2182" spans="35:38">
      <c r="AI2182" s="64" t="s">
        <v>99</v>
      </c>
      <c r="AJ2182" s="146">
        <f>IFERROR(_xll.qlInterestRateIndexFixingDate(ContBasisIndex6MCorrected,AK2182),"")</f>
        <v>54837</v>
      </c>
      <c r="AK2182" s="146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3.9711223750454189E-4</v>
      </c>
    </row>
    <row r="2183" spans="35:38">
      <c r="AI2183" s="64" t="s">
        <v>99</v>
      </c>
      <c r="AJ2183" s="146">
        <f>IFERROR(_xll.qlInterestRateIndexFixingDate(ContBasisIndex6MCorrected,AK2183),"")</f>
        <v>54844</v>
      </c>
      <c r="AK2183" s="146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3.9677654445795935E-4</v>
      </c>
    </row>
    <row r="2184" spans="35:38">
      <c r="AI2184" s="64" t="s">
        <v>99</v>
      </c>
      <c r="AJ2184" s="146">
        <f>IFERROR(_xll.qlInterestRateIndexFixingDate(ContBasisIndex6MCorrected,AK2184),"")</f>
        <v>54851</v>
      </c>
      <c r="AK2184" s="146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3.9647657725427367E-4</v>
      </c>
    </row>
    <row r="2185" spans="35:38">
      <c r="AI2185" s="64" t="s">
        <v>99</v>
      </c>
      <c r="AJ2185" s="146">
        <f>IFERROR(_xll.qlInterestRateIndexFixingDate(ContBasisIndex6MCorrected,AK2185),"")</f>
        <v>54858</v>
      </c>
      <c r="AK2185" s="146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3.9617727276959787E-4</v>
      </c>
    </row>
    <row r="2186" spans="35:38">
      <c r="AI2186" s="64" t="s">
        <v>99</v>
      </c>
      <c r="AJ2186" s="146">
        <f>IFERROR(_xll.qlInterestRateIndexFixingDate(ContBasisIndex6MCorrected,AK2186),"")</f>
        <v>54865</v>
      </c>
      <c r="AK2186" s="146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3.9587862963025126E-4</v>
      </c>
    </row>
    <row r="2187" spans="35:38">
      <c r="AI2187" s="64" t="s">
        <v>99</v>
      </c>
      <c r="AJ2187" s="146">
        <f>IFERROR(_xll.qlInterestRateIndexFixingDate(ContBasisIndex6MCorrected,AK2187),"")</f>
        <v>54872</v>
      </c>
      <c r="AK2187" s="146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3.9558064646732366E-4</v>
      </c>
    </row>
    <row r="2188" spans="35:38">
      <c r="AI2188" s="64" t="s">
        <v>99</v>
      </c>
      <c r="AJ2188" s="146">
        <f>IFERROR(_xll.qlInterestRateIndexFixingDate(ContBasisIndex6MCorrected,AK2188),"")</f>
        <v>54879</v>
      </c>
      <c r="AK2188" s="146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3.9529479115319247E-4</v>
      </c>
    </row>
    <row r="2189" spans="35:38">
      <c r="AI2189" s="64" t="s">
        <v>99</v>
      </c>
      <c r="AJ2189" s="146">
        <f>IFERROR(_xll.qlInterestRateIndexFixingDate(ContBasisIndex6MCorrected,AK2189),"")</f>
        <v>54884</v>
      </c>
      <c r="AK2189" s="146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3.94998088373252E-4</v>
      </c>
    </row>
    <row r="2190" spans="35:38">
      <c r="AI2190" s="64" t="s">
        <v>99</v>
      </c>
      <c r="AJ2190" s="146">
        <f>IFERROR(_xll.qlInterestRateIndexFixingDate(ContBasisIndex6MCorrected,AK2190),"")</f>
        <v>54893</v>
      </c>
      <c r="AK2190" s="146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3.9470204157131608E-4</v>
      </c>
    </row>
    <row r="2191" spans="35:38">
      <c r="AI2191" s="64" t="s">
        <v>99</v>
      </c>
      <c r="AJ2191" s="146">
        <f>IFERROR(_xll.qlInterestRateIndexFixingDate(ContBasisIndex6MCorrected,AK2191),"")</f>
        <v>54900</v>
      </c>
      <c r="AK2191" s="146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3.9440664938759744E-4</v>
      </c>
    </row>
    <row r="2192" spans="35:38">
      <c r="AI2192" s="64" t="s">
        <v>99</v>
      </c>
      <c r="AJ2192" s="146">
        <f>IFERROR(_xll.qlInterestRateIndexFixingDate(ContBasisIndex6MCorrected,AK2192),"")</f>
        <v>54907</v>
      </c>
      <c r="AK2192" s="146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3.9410058249463899E-4</v>
      </c>
    </row>
    <row r="2193" spans="35:38">
      <c r="AI2193" s="64" t="s">
        <v>99</v>
      </c>
      <c r="AJ2193" s="146">
        <f>IFERROR(_xll.qlInterestRateIndexFixingDate(ContBasisIndex6MCorrected,AK2193),"")</f>
        <v>54914</v>
      </c>
      <c r="AK2193" s="146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3.9380653054489276E-4</v>
      </c>
    </row>
    <row r="2194" spans="35:38">
      <c r="AI2194" s="64" t="s">
        <v>99</v>
      </c>
      <c r="AJ2194" s="146">
        <f>IFERROR(_xll.qlInterestRateIndexFixingDate(ContBasisIndex6MCorrected,AK2194),"")</f>
        <v>54921</v>
      </c>
      <c r="AK2194" s="146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3.9351312904744619E-4</v>
      </c>
    </row>
    <row r="2195" spans="35:38">
      <c r="AI2195" s="64" t="s">
        <v>99</v>
      </c>
      <c r="AJ2195" s="146">
        <f>IFERROR(_xll.qlInterestRateIndexFixingDate(ContBasisIndex6MCorrected,AK2195),"")</f>
        <v>54928</v>
      </c>
      <c r="AK2195" s="146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3.9322037664990539E-4</v>
      </c>
    </row>
    <row r="2196" spans="35:38">
      <c r="AI2196" s="64" t="s">
        <v>99</v>
      </c>
      <c r="AJ2196" s="146">
        <f>IFERROR(_xll.qlInterestRateIndexFixingDate(ContBasisIndex6MCorrected,AK2196),"")</f>
        <v>54935</v>
      </c>
      <c r="AK2196" s="146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3.9293946027509942E-4</v>
      </c>
    </row>
    <row r="2197" spans="35:38">
      <c r="AI2197" s="64" t="s">
        <v>99</v>
      </c>
      <c r="AJ2197" s="146">
        <f>IFERROR(_xll.qlInterestRateIndexFixingDate(ContBasisIndex6MCorrected,AK2197),"")</f>
        <v>54942</v>
      </c>
      <c r="AK2197" s="146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3.9264796735742624E-4</v>
      </c>
    </row>
    <row r="2198" spans="35:38">
      <c r="AI2198" s="64" t="s">
        <v>99</v>
      </c>
      <c r="AJ2198" s="146">
        <f>IFERROR(_xll.qlInterestRateIndexFixingDate(ContBasisIndex6MCorrected,AK2198),"")</f>
        <v>54949</v>
      </c>
      <c r="AK2198" s="146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3.9235711959930905E-4</v>
      </c>
    </row>
    <row r="2199" spans="35:38">
      <c r="AI2199" s="64" t="s">
        <v>99</v>
      </c>
      <c r="AJ2199" s="146">
        <f>IFERROR(_xll.qlInterestRateIndexFixingDate(ContBasisIndex6MCorrected,AK2199),"")</f>
        <v>54956</v>
      </c>
      <c r="AK2199" s="146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3.9206691566148755E-4</v>
      </c>
    </row>
    <row r="2200" spans="35:38">
      <c r="AI2200" s="64" t="s">
        <v>99</v>
      </c>
      <c r="AJ2200" s="146">
        <f>IFERROR(_xll.qlInterestRateIndexFixingDate(ContBasisIndex6MCorrected,AK2200),"")</f>
        <v>54963</v>
      </c>
      <c r="AK2200" s="146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3.9177735420383407E-4</v>
      </c>
    </row>
    <row r="2201" spans="35:38">
      <c r="AI2201" s="64" t="s">
        <v>99</v>
      </c>
      <c r="AJ2201" s="146">
        <f>IFERROR(_xll.qlInterestRateIndexFixingDate(ContBasisIndex6MCorrected,AK2201),"")</f>
        <v>54970</v>
      </c>
      <c r="AK2201" s="146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3.9147741804724211E-4</v>
      </c>
    </row>
    <row r="2202" spans="35:38">
      <c r="AI2202" s="64" t="s">
        <v>99</v>
      </c>
      <c r="AJ2202" s="146">
        <f>IFERROR(_xll.qlInterestRateIndexFixingDate(ContBasisIndex6MCorrected,AK2202),"")</f>
        <v>54977</v>
      </c>
      <c r="AK2202" s="146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3.911891717369425E-4</v>
      </c>
    </row>
    <row r="2203" spans="35:38">
      <c r="AI2203" s="64" t="s">
        <v>99</v>
      </c>
      <c r="AJ2203" s="146">
        <f>IFERROR(_xll.qlInterestRateIndexFixingDate(ContBasisIndex6MCorrected,AK2203),"")</f>
        <v>54984</v>
      </c>
      <c r="AK2203" s="146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3.9090156380903497E-4</v>
      </c>
    </row>
    <row r="2204" spans="35:38">
      <c r="AI2204" s="64" t="s">
        <v>99</v>
      </c>
      <c r="AJ2204" s="146">
        <f>IFERROR(_xll.qlInterestRateIndexFixingDate(ContBasisIndex6MCorrected,AK2204),"")</f>
        <v>54991</v>
      </c>
      <c r="AK2204" s="146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3.9061459293284265E-4</v>
      </c>
    </row>
    <row r="2205" spans="35:38">
      <c r="AI2205" s="64" t="s">
        <v>99</v>
      </c>
      <c r="AJ2205" s="146">
        <f>IFERROR(_xll.qlInterestRateIndexFixingDate(ContBasisIndex6MCorrected,AK2205),"")</f>
        <v>54998</v>
      </c>
      <c r="AK2205" s="146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3.9032825778290321E-4</v>
      </c>
    </row>
    <row r="2206" spans="35:38">
      <c r="AI2206" s="64" t="s">
        <v>99</v>
      </c>
      <c r="AJ2206" s="146">
        <f>IFERROR(_xll.qlInterestRateIndexFixingDate(ContBasisIndex6MCorrected,AK2206),"")</f>
        <v>55005</v>
      </c>
      <c r="AK2206" s="146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3.9004255703462692E-4</v>
      </c>
    </row>
    <row r="2207" spans="35:38">
      <c r="AI2207" s="64" t="s">
        <v>99</v>
      </c>
      <c r="AJ2207" s="146">
        <f>IFERROR(_xll.qlInterestRateIndexFixingDate(ContBasisIndex6MCorrected,AK2207),"")</f>
        <v>55012</v>
      </c>
      <c r="AK2207" s="146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3.8975748936515703E-4</v>
      </c>
    </row>
    <row r="2208" spans="35:38">
      <c r="AI2208" s="64" t="s">
        <v>99</v>
      </c>
      <c r="AJ2208" s="146">
        <f>IFERROR(_xll.qlInterestRateIndexFixingDate(ContBasisIndex6MCorrected,AK2208),"")</f>
        <v>55019</v>
      </c>
      <c r="AK2208" s="146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3.8947305345685308E-4</v>
      </c>
    </row>
    <row r="2209" spans="35:38">
      <c r="AI2209" s="64" t="s">
        <v>99</v>
      </c>
      <c r="AJ2209" s="146">
        <f>IFERROR(_xll.qlInterestRateIndexFixingDate(ContBasisIndex6MCorrected,AK2209),"")</f>
        <v>55026</v>
      </c>
      <c r="AK2209" s="146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3.8921074082643066E-4</v>
      </c>
    </row>
    <row r="2210" spans="35:38">
      <c r="AI2210" s="64" t="s">
        <v>99</v>
      </c>
      <c r="AJ2210" s="146">
        <f>IFERROR(_xll.qlInterestRateIndexFixingDate(ContBasisIndex6MCorrected,AK2210),"")</f>
        <v>55033</v>
      </c>
      <c r="AK2210" s="146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3.8893821489085351E-4</v>
      </c>
    </row>
    <row r="2211" spans="35:38">
      <c r="AI2211" s="64" t="s">
        <v>99</v>
      </c>
      <c r="AJ2211" s="146">
        <f>IFERROR(_xll.qlInterestRateIndexFixingDate(ContBasisIndex6MCorrected,AK2211),"")</f>
        <v>55040</v>
      </c>
      <c r="AK2211" s="146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3.8865556635026E-4</v>
      </c>
    </row>
    <row r="2212" spans="35:38">
      <c r="AI2212" s="64" t="s">
        <v>99</v>
      </c>
      <c r="AJ2212" s="146">
        <f>IFERROR(_xll.qlInterestRateIndexFixingDate(ContBasisIndex6MCorrected,AK2212),"")</f>
        <v>55047</v>
      </c>
      <c r="AK2212" s="146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3.8837354460242481E-4</v>
      </c>
    </row>
    <row r="2213" spans="35:38">
      <c r="AI2213" s="64" t="s">
        <v>99</v>
      </c>
      <c r="AJ2213" s="146">
        <f>IFERROR(_xll.qlInterestRateIndexFixingDate(ContBasisIndex6MCorrected,AK2213),"")</f>
        <v>55054</v>
      </c>
      <c r="AK2213" s="146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3.8809214833702109E-4</v>
      </c>
    </row>
    <row r="2214" spans="35:38">
      <c r="AI2214" s="64" t="s">
        <v>99</v>
      </c>
      <c r="AJ2214" s="146">
        <f>IFERROR(_xll.qlInterestRateIndexFixingDate(ContBasisIndex6MCorrected,AK2214),"")</f>
        <v>55061</v>
      </c>
      <c r="AK2214" s="146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3.8780079181438207E-4</v>
      </c>
    </row>
    <row r="2215" spans="35:38">
      <c r="AI2215" s="64" t="s">
        <v>99</v>
      </c>
      <c r="AJ2215" s="146">
        <f>IFERROR(_xll.qlInterestRateIndexFixingDate(ContBasisIndex6MCorrected,AK2215),"")</f>
        <v>55068</v>
      </c>
      <c r="AK2215" s="146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3.875206755720919E-4</v>
      </c>
    </row>
    <row r="2216" spans="35:38">
      <c r="AI2216" s="64" t="s">
        <v>99</v>
      </c>
      <c r="AJ2216" s="146">
        <f>IFERROR(_xll.qlInterestRateIndexFixingDate(ContBasisIndex6MCorrected,AK2216),"")</f>
        <v>55075</v>
      </c>
      <c r="AK2216" s="146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3.8724118080673761E-4</v>
      </c>
    </row>
    <row r="2217" spans="35:38">
      <c r="AI2217" s="64" t="s">
        <v>99</v>
      </c>
      <c r="AJ2217" s="146">
        <f>IFERROR(_xll.qlInterestRateIndexFixingDate(ContBasisIndex6MCorrected,AK2217),"")</f>
        <v>55082</v>
      </c>
      <c r="AK2217" s="146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3.8696230622309313E-4</v>
      </c>
    </row>
    <row r="2218" spans="35:38">
      <c r="AI2218" s="64" t="s">
        <v>99</v>
      </c>
      <c r="AJ2218" s="146">
        <f>IFERROR(_xll.qlInterestRateIndexFixingDate(ContBasisIndex6MCorrected,AK2218),"")</f>
        <v>55089</v>
      </c>
      <c r="AK2218" s="146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3.8668405052417164E-4</v>
      </c>
    </row>
    <row r="2219" spans="35:38">
      <c r="AI2219" s="64" t="s">
        <v>99</v>
      </c>
      <c r="AJ2219" s="146">
        <f>IFERROR(_xll.qlInterestRateIndexFixingDate(ContBasisIndex6MCorrected,AK2219),"")</f>
        <v>55096</v>
      </c>
      <c r="AK2219" s="146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3.864168329482838E-4</v>
      </c>
    </row>
    <row r="2220" spans="35:38">
      <c r="AI2220" s="64" t="s">
        <v>99</v>
      </c>
      <c r="AJ2220" s="146">
        <f>IFERROR(_xll.qlInterestRateIndexFixingDate(ContBasisIndex6MCorrected,AK2220),"")</f>
        <v>55103</v>
      </c>
      <c r="AK2220" s="146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3.8613977864039237E-4</v>
      </c>
    </row>
    <row r="2221" spans="35:38">
      <c r="AI2221" s="64" t="s">
        <v>99</v>
      </c>
      <c r="AJ2221" s="146">
        <f>IFERROR(_xll.qlInterestRateIndexFixingDate(ContBasisIndex6MCorrected,AK2221),"")</f>
        <v>55110</v>
      </c>
      <c r="AK2221" s="146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3.858633394369284E-4</v>
      </c>
    </row>
    <row r="2222" spans="35:38">
      <c r="AI2222" s="64" t="s">
        <v>99</v>
      </c>
      <c r="AJ2222" s="146">
        <f>IFERROR(_xll.qlInterestRateIndexFixingDate(ContBasisIndex6MCorrected,AK2222),"")</f>
        <v>55117</v>
      </c>
      <c r="AK2222" s="146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3.8558751405053104E-4</v>
      </c>
    </row>
    <row r="2223" spans="35:38">
      <c r="AI2223" s="64" t="s">
        <v>99</v>
      </c>
      <c r="AJ2223" s="146">
        <f>IFERROR(_xll.qlInterestRateIndexFixingDate(ContBasisIndex6MCorrected,AK2223),"")</f>
        <v>55124</v>
      </c>
      <c r="AK2223" s="146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3.8530201009481964E-4</v>
      </c>
    </row>
    <row r="2224" spans="35:38">
      <c r="AI2224" s="64" t="s">
        <v>99</v>
      </c>
      <c r="AJ2224" s="146">
        <f>IFERROR(_xll.qlInterestRateIndexFixingDate(ContBasisIndex6MCorrected,AK2224),"")</f>
        <v>55131</v>
      </c>
      <c r="AK2224" s="146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3.8502744061601722E-4</v>
      </c>
    </row>
    <row r="2225" spans="35:38">
      <c r="AI2225" s="64" t="s">
        <v>99</v>
      </c>
      <c r="AJ2225" s="146">
        <f>IFERROR(_xll.qlInterestRateIndexFixingDate(ContBasisIndex6MCorrected,AK2225),"")</f>
        <v>55138</v>
      </c>
      <c r="AK2225" s="146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3.8475348101551891E-4</v>
      </c>
    </row>
    <row r="2226" spans="35:38">
      <c r="AI2226" s="64" t="s">
        <v>99</v>
      </c>
      <c r="AJ2226" s="146">
        <f>IFERROR(_xll.qlInterestRateIndexFixingDate(ContBasisIndex6MCorrected,AK2226),"")</f>
        <v>55144</v>
      </c>
      <c r="AK2226" s="146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3.8448013001609986E-4</v>
      </c>
    </row>
    <row r="2227" spans="35:38">
      <c r="AI2227" s="64" t="s">
        <v>99</v>
      </c>
      <c r="AJ2227" s="146">
        <f>IFERROR(_xll.qlInterestRateIndexFixingDate(ContBasisIndex6MCorrected,AK2227),"")</f>
        <v>55152</v>
      </c>
      <c r="AK2227" s="146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3.8421754950298051E-4</v>
      </c>
    </row>
    <row r="2228" spans="35:38">
      <c r="AI2228" s="64" t="s">
        <v>99</v>
      </c>
      <c r="AJ2228" s="146">
        <f>IFERROR(_xll.qlInterestRateIndexFixingDate(ContBasisIndex6MCorrected,AK2228),"")</f>
        <v>55159</v>
      </c>
      <c r="AK2228" s="146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3.8394538012776619E-4</v>
      </c>
    </row>
    <row r="2229" spans="35:38">
      <c r="AI2229" s="64" t="s">
        <v>99</v>
      </c>
      <c r="AJ2229" s="146">
        <f>IFERROR(_xll.qlInterestRateIndexFixingDate(ContBasisIndex6MCorrected,AK2229),"")</f>
        <v>55166</v>
      </c>
      <c r="AK2229" s="146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3.8367381562781806E-4</v>
      </c>
    </row>
    <row r="2230" spans="35:38">
      <c r="AI2230" s="64" t="s">
        <v>99</v>
      </c>
      <c r="AJ2230" s="146">
        <f>IFERROR(_xll.qlInterestRateIndexFixingDate(ContBasisIndex6MCorrected,AK2230),"")</f>
        <v>55173</v>
      </c>
      <c r="AK2230" s="146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3.8340285473387539E-4</v>
      </c>
    </row>
    <row r="2231" spans="35:38">
      <c r="AI2231" s="64" t="s">
        <v>99</v>
      </c>
      <c r="AJ2231" s="146">
        <f>IFERROR(_xll.qlInterestRateIndexFixingDate(ContBasisIndex6MCorrected,AK2231),"")</f>
        <v>55180</v>
      </c>
      <c r="AK2231" s="146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3.8313249618285826E-4</v>
      </c>
    </row>
    <row r="2232" spans="35:38">
      <c r="AI2232" s="64" t="s">
        <v>99</v>
      </c>
      <c r="AJ2232" s="146">
        <f>IFERROR(_xll.qlInterestRateIndexFixingDate(ContBasisIndex6MCorrected,AK2232),"")</f>
        <v>55187</v>
      </c>
      <c r="AK2232" s="146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3.8286273870771596E-4</v>
      </c>
    </row>
    <row r="2233" spans="35:38">
      <c r="AI2233" s="64" t="s">
        <v>99</v>
      </c>
      <c r="AJ2233" s="146">
        <f>IFERROR(_xll.qlInterestRateIndexFixingDate(ContBasisIndex6MCorrected,AK2233),"")</f>
        <v>55194</v>
      </c>
      <c r="AK2233" s="146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3.8259358104934631E-4</v>
      </c>
    </row>
    <row r="2234" spans="35:38">
      <c r="AI2234" s="64" t="s">
        <v>99</v>
      </c>
      <c r="AJ2234" s="146">
        <f>IFERROR(_xll.qlInterestRateIndexFixingDate(ContBasisIndex6MCorrected,AK2234),"")</f>
        <v>55201</v>
      </c>
      <c r="AK2234" s="146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3.8232502194864189E-4</v>
      </c>
    </row>
    <row r="2235" spans="35:38">
      <c r="AI2235" s="64" t="s">
        <v>99</v>
      </c>
      <c r="AJ2235" s="146">
        <f>IFERROR(_xll.qlInterestRateIndexFixingDate(ContBasisIndex6MCorrected,AK2235),"")</f>
        <v>55208</v>
      </c>
      <c r="AK2235" s="146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3.8202733285373769E-4</v>
      </c>
    </row>
    <row r="2236" spans="35:38">
      <c r="AI2236" s="64" t="s">
        <v>99</v>
      </c>
      <c r="AJ2236" s="146">
        <f>IFERROR(_xll.qlInterestRateIndexFixingDate(ContBasisIndex6MCorrected,AK2236),"")</f>
        <v>55215</v>
      </c>
      <c r="AK2236" s="146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3.8176006012891582E-4</v>
      </c>
    </row>
    <row r="2237" spans="35:38">
      <c r="AI2237" s="64" t="s">
        <v>99</v>
      </c>
      <c r="AJ2237" s="146">
        <f>IFERROR(_xll.qlInterestRateIndexFixingDate(ContBasisIndex6MCorrected,AK2237),"")</f>
        <v>55222</v>
      </c>
      <c r="AK2237" s="146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3.8149338192635003E-4</v>
      </c>
    </row>
    <row r="2238" spans="35:38">
      <c r="AI2238" s="64" t="s">
        <v>99</v>
      </c>
      <c r="AJ2238" s="146">
        <f>IFERROR(_xll.qlInterestRateIndexFixingDate(ContBasisIndex6MCorrected,AK2238),"")</f>
        <v>55229</v>
      </c>
      <c r="AK2238" s="146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3.8122729699530643E-4</v>
      </c>
    </row>
    <row r="2239" spans="35:38">
      <c r="AI2239" s="64" t="s">
        <v>99</v>
      </c>
      <c r="AJ2239" s="146">
        <f>IFERROR(_xll.qlInterestRateIndexFixingDate(ContBasisIndex6MCorrected,AK2239),"")</f>
        <v>55236</v>
      </c>
      <c r="AK2239" s="146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3.8096180409068897E-4</v>
      </c>
    </row>
    <row r="2240" spans="35:38">
      <c r="AI2240" s="64" t="s">
        <v>99</v>
      </c>
      <c r="AJ2240" s="146">
        <f>IFERROR(_xll.qlInterestRateIndexFixingDate(ContBasisIndex6MCorrected,AK2240),"")</f>
        <v>55241</v>
      </c>
      <c r="AK2240" s="146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3.8070665435758697E-4</v>
      </c>
    </row>
    <row r="2241" spans="35:38">
      <c r="AI2241" s="64" t="s">
        <v>99</v>
      </c>
      <c r="AJ2241" s="146">
        <f>IFERROR(_xll.qlInterestRateIndexFixingDate(ContBasisIndex6MCorrected,AK2241),"")</f>
        <v>55250</v>
      </c>
      <c r="AK2241" s="146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3.8044231122528506E-4</v>
      </c>
    </row>
    <row r="2242" spans="35:38">
      <c r="AI2242" s="64" t="s">
        <v>99</v>
      </c>
      <c r="AJ2242" s="146">
        <f>IFERROR(_xll.qlInterestRateIndexFixingDate(ContBasisIndex6MCorrected,AK2242),"")</f>
        <v>55257</v>
      </c>
      <c r="AK2242" s="146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3.8017855648308542E-4</v>
      </c>
    </row>
    <row r="2243" spans="35:38">
      <c r="AI2243" s="64" t="s">
        <v>99</v>
      </c>
      <c r="AJ2243" s="146">
        <f>IFERROR(_xll.qlInterestRateIndexFixingDate(ContBasisIndex6MCorrected,AK2243),"")</f>
        <v>55264</v>
      </c>
      <c r="AK2243" s="146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3.7991538889044912E-4</v>
      </c>
    </row>
    <row r="2244" spans="35:38">
      <c r="AI2244" s="64" t="s">
        <v>99</v>
      </c>
      <c r="AJ2244" s="146">
        <f>IFERROR(_xll.qlInterestRateIndexFixingDate(ContBasisIndex6MCorrected,AK2244),"")</f>
        <v>55270</v>
      </c>
      <c r="AK2244" s="146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3.7964317646794338E-4</v>
      </c>
    </row>
    <row r="2245" spans="35:38">
      <c r="AI2245" s="64" t="s">
        <v>99</v>
      </c>
      <c r="AJ2245" s="146">
        <f>IFERROR(_xll.qlInterestRateIndexFixingDate(ContBasisIndex6MCorrected,AK2245),"")</f>
        <v>55278</v>
      </c>
      <c r="AK2245" s="146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3.7938120965969914E-4</v>
      </c>
    </row>
    <row r="2246" spans="35:38">
      <c r="AI2246" s="64" t="s">
        <v>99</v>
      </c>
      <c r="AJ2246" s="146">
        <f>IFERROR(_xll.qlInterestRateIndexFixingDate(ContBasisIndex6MCorrected,AK2246),"")</f>
        <v>55285</v>
      </c>
      <c r="AK2246" s="146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3.7911982621307086E-4</v>
      </c>
    </row>
    <row r="2247" spans="35:38">
      <c r="AI2247" s="64" t="s">
        <v>99</v>
      </c>
      <c r="AJ2247" s="146">
        <f>IFERROR(_xll.qlInterestRateIndexFixingDate(ContBasisIndex6MCorrected,AK2247),"")</f>
        <v>55292</v>
      </c>
      <c r="AK2247" s="146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3.7885902489991768E-4</v>
      </c>
    </row>
    <row r="2248" spans="35:38">
      <c r="AI2248" s="64" t="s">
        <v>99</v>
      </c>
      <c r="AJ2248" s="146">
        <f>IFERROR(_xll.qlInterestRateIndexFixingDate(ContBasisIndex6MCorrected,AK2248),"")</f>
        <v>55299</v>
      </c>
      <c r="AK2248" s="146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3.7859880449339113E-4</v>
      </c>
    </row>
    <row r="2249" spans="35:38">
      <c r="AI2249" s="64" t="s">
        <v>99</v>
      </c>
      <c r="AJ2249" s="146">
        <f>IFERROR(_xll.qlInterestRateIndexFixingDate(ContBasisIndex6MCorrected,AK2249),"")</f>
        <v>55306</v>
      </c>
      <c r="AK2249" s="146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3.7834864447973925E-4</v>
      </c>
    </row>
    <row r="2250" spans="35:38">
      <c r="AI2250" s="64" t="s">
        <v>99</v>
      </c>
      <c r="AJ2250" s="146">
        <f>IFERROR(_xll.qlInterestRateIndexFixingDate(ContBasisIndex6MCorrected,AK2250),"")</f>
        <v>55313</v>
      </c>
      <c r="AK2250" s="146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3.7808955247724089E-4</v>
      </c>
    </row>
    <row r="2251" spans="35:38">
      <c r="AI2251" s="64" t="s">
        <v>99</v>
      </c>
      <c r="AJ2251" s="146">
        <f>IFERROR(_xll.qlInterestRateIndexFixingDate(ContBasisIndex6MCorrected,AK2251),"")</f>
        <v>55320</v>
      </c>
      <c r="AK2251" s="146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3.7783103780483947E-4</v>
      </c>
    </row>
    <row r="2252" spans="35:38">
      <c r="AI2252" s="64" t="s">
        <v>99</v>
      </c>
      <c r="AJ2252" s="146">
        <f>IFERROR(_xll.qlInterestRateIndexFixingDate(ContBasisIndex6MCorrected,AK2252),"")</f>
        <v>55327</v>
      </c>
      <c r="AK2252" s="146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3.7757309924340079E-4</v>
      </c>
    </row>
    <row r="2253" spans="35:38">
      <c r="AI2253" s="64" t="s">
        <v>99</v>
      </c>
      <c r="AJ2253" s="146">
        <f>IFERROR(_xll.qlInterestRateIndexFixingDate(ContBasisIndex6MCorrected,AK2253),"")</f>
        <v>55334</v>
      </c>
      <c r="AK2253" s="146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3.7730637329611016E-4</v>
      </c>
    </row>
    <row r="2254" spans="35:38">
      <c r="AI2254" s="64" t="s">
        <v>99</v>
      </c>
      <c r="AJ2254" s="146">
        <f>IFERROR(_xll.qlInterestRateIndexFixingDate(ContBasisIndex6MCorrected,AK2254),"")</f>
        <v>55341</v>
      </c>
      <c r="AK2254" s="146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3.770496127033212E-4</v>
      </c>
    </row>
    <row r="2255" spans="35:38">
      <c r="AI2255" s="64" t="s">
        <v>99</v>
      </c>
      <c r="AJ2255" s="146">
        <f>IFERROR(_xll.qlInterestRateIndexFixingDate(ContBasisIndex6MCorrected,AK2255),"")</f>
        <v>55348</v>
      </c>
      <c r="AK2255" s="146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3.7679342449615204E-4</v>
      </c>
    </row>
    <row r="2256" spans="35:38">
      <c r="AI2256" s="64" t="s">
        <v>99</v>
      </c>
      <c r="AJ2256" s="146">
        <f>IFERROR(_xll.qlInterestRateIndexFixingDate(ContBasisIndex6MCorrected,AK2256),"")</f>
        <v>55355</v>
      </c>
      <c r="AK2256" s="146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3.7653780746643543E-4</v>
      </c>
    </row>
    <row r="2257" spans="35:38">
      <c r="AI2257" s="64" t="s">
        <v>99</v>
      </c>
      <c r="AJ2257" s="146">
        <f>IFERROR(_xll.qlInterestRateIndexFixingDate(ContBasisIndex6MCorrected,AK2257),"")</f>
        <v>55362</v>
      </c>
      <c r="AK2257" s="146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3.7628276040861316E-4</v>
      </c>
    </row>
    <row r="2258" spans="35:38">
      <c r="AI2258" s="64" t="s">
        <v>99</v>
      </c>
      <c r="AJ2258" s="146">
        <f>IFERROR(_xll.qlInterestRateIndexFixingDate(ContBasisIndex6MCorrected,AK2258),"")</f>
        <v>55369</v>
      </c>
      <c r="AK2258" s="146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3.7602828211713048E-4</v>
      </c>
    </row>
    <row r="2259" spans="35:38">
      <c r="AI2259" s="64" t="s">
        <v>99</v>
      </c>
      <c r="AJ2259" s="146">
        <f>IFERROR(_xll.qlInterestRateIndexFixingDate(ContBasisIndex6MCorrected,AK2259),"")</f>
        <v>55376</v>
      </c>
      <c r="AK2259" s="146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3.7577437139251109E-4</v>
      </c>
    </row>
    <row r="2260" spans="35:38">
      <c r="AI2260" s="64" t="s">
        <v>99</v>
      </c>
      <c r="AJ2260" s="146">
        <f>IFERROR(_xll.qlInterestRateIndexFixingDate(ContBasisIndex6MCorrected,AK2260),"")</f>
        <v>55383</v>
      </c>
      <c r="AK2260" s="146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3.7552102703440962E-4</v>
      </c>
    </row>
    <row r="2261" spans="35:38">
      <c r="AI2261" s="64" t="s">
        <v>99</v>
      </c>
      <c r="AJ2261" s="146">
        <f>IFERROR(_xll.qlInterestRateIndexFixingDate(ContBasisIndex6MCorrected,AK2261),"")</f>
        <v>55390</v>
      </c>
      <c r="AK2261" s="146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3.7526824784639423E-4</v>
      </c>
    </row>
    <row r="2262" spans="35:38">
      <c r="AI2262" s="64" t="s">
        <v>99</v>
      </c>
      <c r="AJ2262" s="146">
        <f>IFERROR(_xll.qlInterestRateIndexFixingDate(ContBasisIndex6MCorrected,AK2262),"")</f>
        <v>55397</v>
      </c>
      <c r="AK2262" s="146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3.7503423697296707E-4</v>
      </c>
    </row>
    <row r="2263" spans="35:38">
      <c r="AI2263" s="64" t="s">
        <v>99</v>
      </c>
      <c r="AJ2263" s="146">
        <f>IFERROR(_xll.qlInterestRateIndexFixingDate(ContBasisIndex6MCorrected,AK2263),"")</f>
        <v>55404</v>
      </c>
      <c r="AK2263" s="146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3.7478252734048957E-4</v>
      </c>
    </row>
    <row r="2264" spans="35:38">
      <c r="AI2264" s="64" t="s">
        <v>99</v>
      </c>
      <c r="AJ2264" s="146">
        <f>IFERROR(_xll.qlInterestRateIndexFixingDate(ContBasisIndex6MCorrected,AK2264),"")</f>
        <v>55411</v>
      </c>
      <c r="AK2264" s="146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3.7453137947315168E-4</v>
      </c>
    </row>
    <row r="2265" spans="35:38">
      <c r="AI2265" s="64" t="s">
        <v>99</v>
      </c>
      <c r="AJ2265" s="146">
        <f>IFERROR(_xll.qlInterestRateIndexFixingDate(ContBasisIndex6MCorrected,AK2265),"")</f>
        <v>55418</v>
      </c>
      <c r="AK2265" s="146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3.7428079218289334E-4</v>
      </c>
    </row>
    <row r="2266" spans="35:38">
      <c r="AI2266" s="64" t="s">
        <v>99</v>
      </c>
      <c r="AJ2266" s="146">
        <f>IFERROR(_xll.qlInterestRateIndexFixingDate(ContBasisIndex6MCorrected,AK2266),"")</f>
        <v>55425</v>
      </c>
      <c r="AK2266" s="146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3.740217748263476E-4</v>
      </c>
    </row>
    <row r="2267" spans="35:38">
      <c r="AI2267" s="64" t="s">
        <v>99</v>
      </c>
      <c r="AJ2267" s="146">
        <f>IFERROR(_xll.qlInterestRateIndexFixingDate(ContBasisIndex6MCorrected,AK2267),"")</f>
        <v>55432</v>
      </c>
      <c r="AK2267" s="146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3.7377233339140961E-4</v>
      </c>
    </row>
    <row r="2268" spans="35:38">
      <c r="AI2268" s="64" t="s">
        <v>99</v>
      </c>
      <c r="AJ2268" s="146">
        <f>IFERROR(_xll.qlInterestRateIndexFixingDate(ContBasisIndex6MCorrected,AK2268),"")</f>
        <v>55439</v>
      </c>
      <c r="AK2268" s="146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3.7352344889501031E-4</v>
      </c>
    </row>
    <row r="2269" spans="35:38">
      <c r="AI2269" s="64" t="s">
        <v>99</v>
      </c>
      <c r="AJ2269" s="146">
        <f>IFERROR(_xll.qlInterestRateIndexFixingDate(ContBasisIndex6MCorrected,AK2269),"")</f>
        <v>55446</v>
      </c>
      <c r="AK2269" s="146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3.7327512015776325E-4</v>
      </c>
    </row>
    <row r="2270" spans="35:38">
      <c r="AI2270" s="64" t="s">
        <v>99</v>
      </c>
      <c r="AJ2270" s="146">
        <f>IFERROR(_xll.qlInterestRateIndexFixingDate(ContBasisIndex6MCorrected,AK2270),"")</f>
        <v>55453</v>
      </c>
      <c r="AK2270" s="146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3.7303622294357699E-4</v>
      </c>
    </row>
    <row r="2271" spans="35:38">
      <c r="AI2271" s="64" t="s">
        <v>99</v>
      </c>
      <c r="AJ2271" s="146">
        <f>IFERROR(_xll.qlInterestRateIndexFixingDate(ContBasisIndex6MCorrected,AK2271),"")</f>
        <v>55460</v>
      </c>
      <c r="AK2271" s="146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3.7278897428027688E-4</v>
      </c>
    </row>
    <row r="2272" spans="35:38">
      <c r="AI2272" s="64" t="s">
        <v>99</v>
      </c>
      <c r="AJ2272" s="146">
        <f>IFERROR(_xll.qlInterestRateIndexFixingDate(ContBasisIndex6MCorrected,AK2272),"")</f>
        <v>55467</v>
      </c>
      <c r="AK2272" s="146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3.725422779356051E-4</v>
      </c>
    </row>
    <row r="2273" spans="35:38">
      <c r="AI2273" s="64" t="s">
        <v>99</v>
      </c>
      <c r="AJ2273" s="146">
        <f>IFERROR(_xll.qlInterestRateIndexFixingDate(ContBasisIndex6MCorrected,AK2273),"")</f>
        <v>55474</v>
      </c>
      <c r="AK2273" s="146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3.7229613274126876E-4</v>
      </c>
    </row>
    <row r="2274" spans="35:38">
      <c r="AI2274" s="64" t="s">
        <v>99</v>
      </c>
      <c r="AJ2274" s="146">
        <f>IFERROR(_xll.qlInterestRateIndexFixingDate(ContBasisIndex6MCorrected,AK2274),"")</f>
        <v>55481</v>
      </c>
      <c r="AK2274" s="146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3.7205053752501632E-4</v>
      </c>
    </row>
    <row r="2275" spans="35:38">
      <c r="AI2275" s="64" t="s">
        <v>99</v>
      </c>
      <c r="AJ2275" s="146">
        <f>IFERROR(_xll.qlInterestRateIndexFixingDate(ContBasisIndex6MCorrected,AK2275),"")</f>
        <v>55488</v>
      </c>
      <c r="AK2275" s="146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3.7179675289571341E-4</v>
      </c>
    </row>
    <row r="2276" spans="35:38">
      <c r="AI2276" s="64" t="s">
        <v>99</v>
      </c>
      <c r="AJ2276" s="146">
        <f>IFERROR(_xll.qlInterestRateIndexFixingDate(ContBasisIndex6MCorrected,AK2276),"")</f>
        <v>55495</v>
      </c>
      <c r="AK2276" s="146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3.7155228163018514E-4</v>
      </c>
    </row>
    <row r="2277" spans="35:38">
      <c r="AI2277" s="64" t="s">
        <v>99</v>
      </c>
      <c r="AJ2277" s="146">
        <f>IFERROR(_xll.qlInterestRateIndexFixingDate(ContBasisIndex6MCorrected,AK2277),"")</f>
        <v>55502</v>
      </c>
      <c r="AK2277" s="146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3.7130835676517891E-4</v>
      </c>
    </row>
    <row r="2278" spans="35:38">
      <c r="AI2278" s="64" t="s">
        <v>99</v>
      </c>
      <c r="AJ2278" s="146">
        <f>IFERROR(_xll.qlInterestRateIndexFixingDate(ContBasisIndex6MCorrected,AK2278),"")</f>
        <v>55508</v>
      </c>
      <c r="AK2278" s="146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3.7103025306729417E-4</v>
      </c>
    </row>
    <row r="2279" spans="35:38">
      <c r="AI2279" s="64" t="s">
        <v>99</v>
      </c>
      <c r="AJ2279" s="146">
        <f>IFERROR(_xll.qlInterestRateIndexFixingDate(ContBasisIndex6MCorrected,AK2279),"")</f>
        <v>55516</v>
      </c>
      <c r="AK2279" s="146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3.7079612006631762E-4</v>
      </c>
    </row>
    <row r="2280" spans="35:38">
      <c r="AI2280" s="64" t="s">
        <v>99</v>
      </c>
      <c r="AJ2280" s="146">
        <f>IFERROR(_xll.qlInterestRateIndexFixingDate(ContBasisIndex6MCorrected,AK2280),"")</f>
        <v>55526</v>
      </c>
      <c r="AK2280" s="146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3.705538777882128E-4</v>
      </c>
    </row>
    <row r="2281" spans="35:38">
      <c r="AI2281" s="64" t="s">
        <v>99</v>
      </c>
      <c r="AJ2281" s="146">
        <f>IFERROR(_xll.qlInterestRateIndexFixingDate(ContBasisIndex6MCorrected,AK2281),"")</f>
        <v>55533</v>
      </c>
      <c r="AK2281" s="146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3.7031217720646589E-4</v>
      </c>
    </row>
    <row r="2282" spans="35:38">
      <c r="AI2282" s="64" t="s">
        <v>99</v>
      </c>
      <c r="AJ2282" s="146">
        <f>IFERROR(_xll.qlInterestRateIndexFixingDate(ContBasisIndex6MCorrected,AK2282),"")</f>
        <v>55540</v>
      </c>
      <c r="AK2282" s="146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3.7007101716815365E-4</v>
      </c>
    </row>
    <row r="2283" spans="35:38">
      <c r="AI2283" s="64" t="s">
        <v>99</v>
      </c>
      <c r="AJ2283" s="146">
        <f>IFERROR(_xll.qlInterestRateIndexFixingDate(ContBasisIndex6MCorrected,AK2283),"")</f>
        <v>55547</v>
      </c>
      <c r="AK2283" s="146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3.6983039652737845E-4</v>
      </c>
    </row>
    <row r="2284" spans="35:38">
      <c r="AI2284" s="64" t="s">
        <v>99</v>
      </c>
      <c r="AJ2284" s="146">
        <f>IFERROR(_xll.qlInterestRateIndexFixingDate(ContBasisIndex6MCorrected,AK2284),"")</f>
        <v>55554</v>
      </c>
      <c r="AK2284" s="146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3.6959031413429273E-4</v>
      </c>
    </row>
    <row r="2285" spans="35:38">
      <c r="AI2285" s="64" t="s">
        <v>99</v>
      </c>
      <c r="AJ2285" s="146">
        <f>IFERROR(_xll.qlInterestRateIndexFixingDate(ContBasisIndex6MCorrected,AK2285),"")</f>
        <v>55561</v>
      </c>
      <c r="AK2285" s="146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3.6935076884607281E-4</v>
      </c>
    </row>
    <row r="2286" spans="35:38">
      <c r="AI2286" s="64" t="s">
        <v>99</v>
      </c>
      <c r="AJ2286" s="146">
        <f>IFERROR(_xll.qlInterestRateIndexFixingDate(ContBasisIndex6MCorrected,AK2286),"")</f>
        <v>55568</v>
      </c>
      <c r="AK2286" s="146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3.6911175952033387E-4</v>
      </c>
    </row>
    <row r="2287" spans="35:38">
      <c r="AI2287" s="64" t="s">
        <v>99</v>
      </c>
      <c r="AJ2287" s="146">
        <f>IFERROR(_xll.qlInterestRateIndexFixingDate(ContBasisIndex6MCorrected,AK2287),"")</f>
        <v>55575</v>
      </c>
      <c r="AK2287" s="146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3.6887328501733312E-4</v>
      </c>
    </row>
    <row r="2288" spans="35:38">
      <c r="AI2288" s="64" t="s">
        <v>99</v>
      </c>
      <c r="AJ2288" s="146">
        <f>IFERROR(_xll.qlInterestRateIndexFixingDate(ContBasisIndex6MCorrected,AK2288),"")</f>
        <v>55582</v>
      </c>
      <c r="AK2288" s="146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3.6861857893306232E-4</v>
      </c>
    </row>
    <row r="2289" spans="35:38">
      <c r="AI2289" s="64" t="s">
        <v>99</v>
      </c>
      <c r="AJ2289" s="146">
        <f>IFERROR(_xll.qlInterestRateIndexFixingDate(ContBasisIndex6MCorrected,AK2289),"")</f>
        <v>55589</v>
      </c>
      <c r="AK2289" s="146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3.6838122341825534E-4</v>
      </c>
    </row>
    <row r="2290" spans="35:38">
      <c r="AI2290" s="64" t="s">
        <v>99</v>
      </c>
      <c r="AJ2290" s="146">
        <f>IFERROR(_xll.qlInterestRateIndexFixingDate(ContBasisIndex6MCorrected,AK2290),"")</f>
        <v>55596</v>
      </c>
      <c r="AK2290" s="146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3.6814439915110186E-4</v>
      </c>
    </row>
    <row r="2291" spans="35:38">
      <c r="AI2291" s="64" t="s">
        <v>99</v>
      </c>
      <c r="AJ2291" s="146">
        <f>IFERROR(_xll.qlInterestRateIndexFixingDate(ContBasisIndex6MCorrected,AK2291),"")</f>
        <v>55603</v>
      </c>
      <c r="AK2291" s="146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3.679081050020714E-4</v>
      </c>
    </row>
    <row r="2292" spans="35:38">
      <c r="AI2292" s="64" t="s">
        <v>99</v>
      </c>
      <c r="AJ2292" s="146">
        <f>IFERROR(_xll.qlInterestRateIndexFixingDate(ContBasisIndex6MCorrected,AK2292),"")</f>
        <v>55610</v>
      </c>
      <c r="AK2292" s="146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3.6768061640176861E-4</v>
      </c>
    </row>
    <row r="2293" spans="35:38">
      <c r="AI2293" s="64" t="s">
        <v>99</v>
      </c>
      <c r="AJ2293" s="146">
        <f>IFERROR(_xll.qlInterestRateIndexFixingDate(ContBasisIndex6MCorrected,AK2293),"")</f>
        <v>55617</v>
      </c>
      <c r="AK2293" s="146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3.674453530594108E-4</v>
      </c>
    </row>
    <row r="2294" spans="35:38">
      <c r="AI2294" s="64" t="s">
        <v>99</v>
      </c>
      <c r="AJ2294" s="146">
        <f>IFERROR(_xll.qlInterestRateIndexFixingDate(ContBasisIndex6MCorrected,AK2294),"")</f>
        <v>55624</v>
      </c>
      <c r="AK2294" s="146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3.6721061653454713E-4</v>
      </c>
    </row>
    <row r="2295" spans="35:38">
      <c r="AI2295" s="64" t="s">
        <v>99</v>
      </c>
      <c r="AJ2295" s="146">
        <f>IFERROR(_xll.qlInterestRateIndexFixingDate(ContBasisIndex6MCorrected,AK2295),"")</f>
        <v>55627</v>
      </c>
      <c r="AK2295" s="146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3.6697640570589225E-4</v>
      </c>
    </row>
    <row r="2296" spans="35:38">
      <c r="AI2296" s="64" t="s">
        <v>99</v>
      </c>
      <c r="AJ2296" s="146">
        <f>IFERROR(_xll.qlInterestRateIndexFixingDate(ContBasisIndex6MCorrected,AK2296),"")</f>
        <v>55638</v>
      </c>
      <c r="AK2296" s="146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3.6668487706441148E-4</v>
      </c>
    </row>
    <row r="2297" spans="35:38">
      <c r="AI2297" s="64" t="s">
        <v>99</v>
      </c>
      <c r="AJ2297" s="146">
        <f>IFERROR(_xll.qlInterestRateIndexFixingDate(ContBasisIndex6MCorrected,AK2297),"")</f>
        <v>55646</v>
      </c>
      <c r="AK2297" s="146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3.6645186603415612E-4</v>
      </c>
    </row>
    <row r="2298" spans="35:38">
      <c r="AI2298" s="64" t="s">
        <v>99</v>
      </c>
      <c r="AJ2298" s="146">
        <f>IFERROR(_xll.qlInterestRateIndexFixingDate(ContBasisIndex6MCorrected,AK2298),"")</f>
        <v>55653</v>
      </c>
      <c r="AK2298" s="146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3.6621937694037224E-4</v>
      </c>
    </row>
    <row r="2299" spans="35:38">
      <c r="AI2299" s="64" t="s">
        <v>99</v>
      </c>
      <c r="AJ2299" s="146">
        <f>IFERROR(_xll.qlInterestRateIndexFixingDate(ContBasisIndex6MCorrected,AK2299),"")</f>
        <v>55660</v>
      </c>
      <c r="AK2299" s="146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3.6598740866524739E-4</v>
      </c>
    </row>
    <row r="2300" spans="35:38">
      <c r="AI2300" s="64" t="s">
        <v>99</v>
      </c>
      <c r="AJ2300" s="146">
        <f>IFERROR(_xll.qlInterestRateIndexFixingDate(ContBasisIndex6MCorrected,AK2300),"")</f>
        <v>55667</v>
      </c>
      <c r="AK2300" s="146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3.6578015464659025E-4</v>
      </c>
    </row>
    <row r="2301" spans="35:38">
      <c r="AI2301" s="64" t="s">
        <v>99</v>
      </c>
      <c r="AJ2301" s="146">
        <f>IFERROR(_xll.qlInterestRateIndexFixingDate(ContBasisIndex6MCorrected,AK2301),"")</f>
        <v>55674</v>
      </c>
      <c r="AK2301" s="146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3.6554914858160335E-4</v>
      </c>
    </row>
    <row r="2302" spans="35:38">
      <c r="AI2302" s="64" t="s">
        <v>99</v>
      </c>
      <c r="AJ2302" s="146">
        <f>IFERROR(_xll.qlInterestRateIndexFixingDate(ContBasisIndex6MCorrected,AK2302),"")</f>
        <v>55681</v>
      </c>
      <c r="AK2302" s="146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3.6531866025241513E-4</v>
      </c>
    </row>
    <row r="2303" spans="35:38">
      <c r="AI2303" s="64" t="s">
        <v>99</v>
      </c>
      <c r="AJ2303" s="146">
        <f>IFERROR(_xll.qlInterestRateIndexFixingDate(ContBasisIndex6MCorrected,AK2303),"")</f>
        <v>55688</v>
      </c>
      <c r="AK2303" s="146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3.6508868855389918E-4</v>
      </c>
    </row>
    <row r="2304" spans="35:38">
      <c r="AI2304" s="64" t="s">
        <v>99</v>
      </c>
      <c r="AJ2304" s="146">
        <f>IFERROR(_xll.qlInterestRateIndexFixingDate(ContBasisIndex6MCorrected,AK2304),"")</f>
        <v>55695</v>
      </c>
      <c r="AK2304" s="146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3.648592323818034E-4</v>
      </c>
    </row>
    <row r="2305" spans="35:38">
      <c r="AI2305" s="64" t="s">
        <v>99</v>
      </c>
      <c r="AJ2305" s="146">
        <f>IFERROR(_xll.qlInterestRateIndexFixingDate(ContBasisIndex6MCorrected,AK2305),"")</f>
        <v>55702</v>
      </c>
      <c r="AK2305" s="146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3.6460647415312991E-4</v>
      </c>
    </row>
    <row r="2306" spans="35:38">
      <c r="AI2306" s="64" t="s">
        <v>99</v>
      </c>
      <c r="AJ2306" s="146">
        <f>IFERROR(_xll.qlInterestRateIndexFixingDate(ContBasisIndex6MCorrected,AK2306),"")</f>
        <v>55709</v>
      </c>
      <c r="AK2306" s="146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3.6437812061704961E-4</v>
      </c>
    </row>
    <row r="2307" spans="35:38">
      <c r="AI2307" s="64" t="s">
        <v>99</v>
      </c>
      <c r="AJ2307" s="146">
        <f>IFERROR(_xll.qlInterestRateIndexFixingDate(ContBasisIndex6MCorrected,AK2307),"")</f>
        <v>55716</v>
      </c>
      <c r="AK2307" s="146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3.6415027906798111E-4</v>
      </c>
    </row>
    <row r="2308" spans="35:38">
      <c r="AI2308" s="64" t="s">
        <v>99</v>
      </c>
      <c r="AJ2308" s="146">
        <f>IFERROR(_xll.qlInterestRateIndexFixingDate(ContBasisIndex6MCorrected,AK2308),"")</f>
        <v>55723</v>
      </c>
      <c r="AK2308" s="146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3.6392294841002502E-4</v>
      </c>
    </row>
    <row r="2309" spans="35:38">
      <c r="AI2309" s="64" t="s">
        <v>99</v>
      </c>
      <c r="AJ2309" s="146">
        <f>IFERROR(_xll.qlInterestRateIndexFixingDate(ContBasisIndex6MCorrected,AK2309),"")</f>
        <v>55730</v>
      </c>
      <c r="AK2309" s="146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3.6369612755158751E-4</v>
      </c>
    </row>
    <row r="2310" spans="35:38">
      <c r="AI2310" s="64" t="s">
        <v>99</v>
      </c>
      <c r="AJ2310" s="146">
        <f>IFERROR(_xll.qlInterestRateIndexFixingDate(ContBasisIndex6MCorrected,AK2310),"")</f>
        <v>55737</v>
      </c>
      <c r="AK2310" s="146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3.634698154014928E-4</v>
      </c>
    </row>
    <row r="2311" spans="35:38">
      <c r="AI2311" s="64" t="s">
        <v>99</v>
      </c>
      <c r="AJ2311" s="146">
        <f>IFERROR(_xll.qlInterestRateIndexFixingDate(ContBasisIndex6MCorrected,AK2311),"")</f>
        <v>55744</v>
      </c>
      <c r="AK2311" s="146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3.6324401087114815E-4</v>
      </c>
    </row>
    <row r="2312" spans="35:38">
      <c r="AI2312" s="64" t="s">
        <v>99</v>
      </c>
      <c r="AJ2312" s="146">
        <f>IFERROR(_xll.qlInterestRateIndexFixingDate(ContBasisIndex6MCorrected,AK2312),"")</f>
        <v>55751</v>
      </c>
      <c r="AK2312" s="146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3.6301871287368684E-4</v>
      </c>
    </row>
    <row r="2313" spans="35:38">
      <c r="AI2313" s="64" t="s">
        <v>99</v>
      </c>
      <c r="AJ2313" s="146">
        <f>IFERROR(_xll.qlInterestRateIndexFixingDate(ContBasisIndex6MCorrected,AK2313),"")</f>
        <v>55758</v>
      </c>
      <c r="AK2313" s="146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3.6281714447931185E-4</v>
      </c>
    </row>
    <row r="2314" spans="35:38">
      <c r="AI2314" s="64" t="s">
        <v>99</v>
      </c>
      <c r="AJ2314" s="146">
        <f>IFERROR(_xll.qlInterestRateIndexFixingDate(ContBasisIndex6MCorrected,AK2314),"")</f>
        <v>55765</v>
      </c>
      <c r="AK2314" s="146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3.626082271158057E-4</v>
      </c>
    </row>
    <row r="2315" spans="35:38">
      <c r="AI2315" s="64" t="s">
        <v>99</v>
      </c>
      <c r="AJ2315" s="146">
        <f>IFERROR(_xll.qlInterestRateIndexFixingDate(ContBasisIndex6MCorrected,AK2315),"")</f>
        <v>55772</v>
      </c>
      <c r="AK2315" s="146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3.6238432097444352E-4</v>
      </c>
    </row>
    <row r="2316" spans="35:38">
      <c r="AI2316" s="64" t="s">
        <v>99</v>
      </c>
      <c r="AJ2316" s="146">
        <f>IFERROR(_xll.qlInterestRateIndexFixingDate(ContBasisIndex6MCorrected,AK2316),"")</f>
        <v>55779</v>
      </c>
      <c r="AK2316" s="146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3.6216091743744745E-4</v>
      </c>
    </row>
    <row r="2317" spans="35:38">
      <c r="AI2317" s="64" t="s">
        <v>99</v>
      </c>
      <c r="AJ2317" s="146">
        <f>IFERROR(_xll.qlInterestRateIndexFixingDate(ContBasisIndex6MCorrected,AK2317),"")</f>
        <v>55786</v>
      </c>
      <c r="AK2317" s="146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3.6193801542767044E-4</v>
      </c>
    </row>
    <row r="2318" spans="35:38">
      <c r="AI2318" s="64" t="s">
        <v>99</v>
      </c>
      <c r="AJ2318" s="146">
        <f>IFERROR(_xll.qlInterestRateIndexFixingDate(ContBasisIndex6MCorrected,AK2318),"")</f>
        <v>55793</v>
      </c>
      <c r="AK2318" s="146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3.6170798759863759E-4</v>
      </c>
    </row>
    <row r="2319" spans="35:38">
      <c r="AI2319" s="64" t="s">
        <v>99</v>
      </c>
      <c r="AJ2319" s="146">
        <f>IFERROR(_xll.qlInterestRateIndexFixingDate(ContBasisIndex6MCorrected,AK2319),"")</f>
        <v>55800</v>
      </c>
      <c r="AK2319" s="146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3.6148610936988061E-4</v>
      </c>
    </row>
    <row r="2320" spans="35:38">
      <c r="AI2320" s="64" t="s">
        <v>99</v>
      </c>
      <c r="AJ2320" s="146">
        <f>IFERROR(_xll.qlInterestRateIndexFixingDate(ContBasisIndex6MCorrected,AK2320),"")</f>
        <v>55807</v>
      </c>
      <c r="AK2320" s="146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3.6126472937202982E-4</v>
      </c>
    </row>
    <row r="2321" spans="35:38">
      <c r="AI2321" s="64" t="s">
        <v>99</v>
      </c>
      <c r="AJ2321" s="146">
        <f>IFERROR(_xll.qlInterestRateIndexFixingDate(ContBasisIndex6MCorrected,AK2321),"")</f>
        <v>55814</v>
      </c>
      <c r="AK2321" s="146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3.6104384653561257E-4</v>
      </c>
    </row>
    <row r="2322" spans="35:38">
      <c r="AI2322" s="64" t="s">
        <v>99</v>
      </c>
      <c r="AJ2322" s="146">
        <f>IFERROR(_xll.qlInterestRateIndexFixingDate(ContBasisIndex6MCorrected,AK2322),"")</f>
        <v>55821</v>
      </c>
      <c r="AK2322" s="146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3.6083099074403491E-4</v>
      </c>
    </row>
    <row r="2323" spans="35:38">
      <c r="AI2323" s="64" t="s">
        <v>99</v>
      </c>
      <c r="AJ2323" s="146">
        <f>IFERROR(_xll.qlInterestRateIndexFixingDate(ContBasisIndex6MCorrected,AK2323),"")</f>
        <v>55828</v>
      </c>
      <c r="AK2323" s="146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3.6061107539931553E-4</v>
      </c>
    </row>
    <row r="2324" spans="35:38">
      <c r="AI2324" s="64" t="s">
        <v>99</v>
      </c>
      <c r="AJ2324" s="146">
        <f>IFERROR(_xll.qlInterestRateIndexFixingDate(ContBasisIndex6MCorrected,AK2324),"")</f>
        <v>55835</v>
      </c>
      <c r="AK2324" s="146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3.6039165410271454E-4</v>
      </c>
    </row>
    <row r="2325" spans="35:38">
      <c r="AI2325" s="64" t="s">
        <v>99</v>
      </c>
      <c r="AJ2325" s="146">
        <f>IFERROR(_xll.qlInterestRateIndexFixingDate(ContBasisIndex6MCorrected,AK2325),"")</f>
        <v>55842</v>
      </c>
      <c r="AK2325" s="146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3.601727257903295E-4</v>
      </c>
    </row>
    <row r="2326" spans="35:38">
      <c r="AI2326" s="64" t="s">
        <v>99</v>
      </c>
      <c r="AJ2326" s="146">
        <f>IFERROR(_xll.qlInterestRateIndexFixingDate(ContBasisIndex6MCorrected,AK2326),"")</f>
        <v>55849</v>
      </c>
      <c r="AK2326" s="146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3.5995428940665229E-4</v>
      </c>
    </row>
    <row r="2327" spans="35:38">
      <c r="AI2327" s="64" t="s">
        <v>99</v>
      </c>
      <c r="AJ2327" s="146">
        <f>IFERROR(_xll.qlInterestRateIndexFixingDate(ContBasisIndex6MCorrected,AK2327),"")</f>
        <v>55856</v>
      </c>
      <c r="AK2327" s="146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3.5972893032980464E-4</v>
      </c>
    </row>
    <row r="2328" spans="35:38">
      <c r="AI2328" s="64" t="s">
        <v>99</v>
      </c>
      <c r="AJ2328" s="146">
        <f>IFERROR(_xll.qlInterestRateIndexFixingDate(ContBasisIndex6MCorrected,AK2328),"")</f>
        <v>55863</v>
      </c>
      <c r="AK2328" s="146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3.5951149787710225E-4</v>
      </c>
    </row>
    <row r="2329" spans="35:38">
      <c r="AI2329" s="64" t="s">
        <v>99</v>
      </c>
      <c r="AJ2329" s="146">
        <f>IFERROR(_xll.qlInterestRateIndexFixingDate(ContBasisIndex6MCorrected,AK2329),"")</f>
        <v>55870</v>
      </c>
      <c r="AK2329" s="146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3.5929455410997624E-4</v>
      </c>
    </row>
    <row r="2330" spans="35:38">
      <c r="AI2330" s="64" t="s">
        <v>99</v>
      </c>
      <c r="AJ2330" s="146">
        <f>IFERROR(_xll.qlInterestRateIndexFixingDate(ContBasisIndex6MCorrected,AK2330),"")</f>
        <v>55876</v>
      </c>
      <c r="AK2330" s="146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3.5904721542154381E-4</v>
      </c>
    </row>
    <row r="2331" spans="35:38">
      <c r="AI2331" s="64" t="s">
        <v>99</v>
      </c>
      <c r="AJ2331" s="146">
        <f>IFERROR(_xll.qlInterestRateIndexFixingDate(ContBasisIndex6MCorrected,AK2331),"")</f>
        <v>55884</v>
      </c>
      <c r="AK2331" s="146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3.5883863307999229E-4</v>
      </c>
    </row>
    <row r="2332" spans="35:38">
      <c r="AI2332" s="64" t="s">
        <v>99</v>
      </c>
      <c r="AJ2332" s="146">
        <f>IFERROR(_xll.qlInterestRateIndexFixingDate(ContBasisIndex6MCorrected,AK2332),"")</f>
        <v>55892</v>
      </c>
      <c r="AK2332" s="146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3.5862319543481132E-4</v>
      </c>
    </row>
    <row r="2333" spans="35:38">
      <c r="AI2333" s="64" t="s">
        <v>99</v>
      </c>
      <c r="AJ2333" s="146">
        <f>IFERROR(_xll.qlInterestRateIndexFixingDate(ContBasisIndex6MCorrected,AK2333),"")</f>
        <v>55899</v>
      </c>
      <c r="AK2333" s="146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3.5840824221494531E-4</v>
      </c>
    </row>
    <row r="2334" spans="35:38">
      <c r="AI2334" s="64" t="s">
        <v>99</v>
      </c>
      <c r="AJ2334" s="146">
        <f>IFERROR(_xll.qlInterestRateIndexFixingDate(ContBasisIndex6MCorrected,AK2334),"")</f>
        <v>55906</v>
      </c>
      <c r="AK2334" s="146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3.5819377237769796E-4</v>
      </c>
    </row>
    <row r="2335" spans="35:38">
      <c r="AI2335" s="64" t="s">
        <v>99</v>
      </c>
      <c r="AJ2335" s="146">
        <f>IFERROR(_xll.qlInterestRateIndexFixingDate(ContBasisIndex6MCorrected,AK2335),"")</f>
        <v>55913</v>
      </c>
      <c r="AK2335" s="146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3.579797848843368E-4</v>
      </c>
    </row>
    <row r="2336" spans="35:38">
      <c r="AI2336" s="64" t="s">
        <v>99</v>
      </c>
      <c r="AJ2336" s="146">
        <f>IFERROR(_xll.qlInterestRateIndexFixingDate(ContBasisIndex6MCorrected,AK2336),"")</f>
        <v>55920</v>
      </c>
      <c r="AK2336" s="146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3.5776627869569741E-4</v>
      </c>
    </row>
    <row r="2337" spans="35:38">
      <c r="AI2337" s="64" t="s">
        <v>99</v>
      </c>
      <c r="AJ2337" s="146">
        <f>IFERROR(_xll.qlInterestRateIndexFixingDate(ContBasisIndex6MCorrected,AK2337),"")</f>
        <v>55927</v>
      </c>
      <c r="AK2337" s="146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3.5755325277658269E-4</v>
      </c>
    </row>
    <row r="2338" spans="35:38">
      <c r="AI2338" s="64" t="s">
        <v>99</v>
      </c>
      <c r="AJ2338" s="146">
        <f>IFERROR(_xll.qlInterestRateIndexFixingDate(ContBasisIndex6MCorrected,AK2338),"")</f>
        <v>55934</v>
      </c>
      <c r="AK2338" s="146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3.5734070609224136E-4</v>
      </c>
    </row>
    <row r="2339" spans="35:38">
      <c r="AI2339" s="64" t="s">
        <v>99</v>
      </c>
      <c r="AJ2339" s="146">
        <f>IFERROR(_xll.qlInterestRateIndexFixingDate(ContBasisIndex6MCorrected,AK2339),"")</f>
        <v>55941</v>
      </c>
      <c r="AK2339" s="146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3.5712150106521554E-4</v>
      </c>
    </row>
    <row r="2340" spans="35:38">
      <c r="AI2340" s="64" t="s">
        <v>99</v>
      </c>
      <c r="AJ2340" s="146">
        <f>IFERROR(_xll.qlInterestRateIndexFixingDate(ContBasisIndex6MCorrected,AK2340),"")</f>
        <v>55948</v>
      </c>
      <c r="AK2340" s="146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3.5688859969911987E-4</v>
      </c>
    </row>
    <row r="2341" spans="35:38">
      <c r="AI2341" s="64" t="s">
        <v>99</v>
      </c>
      <c r="AJ2341" s="146">
        <f>IFERROR(_xll.qlInterestRateIndexFixingDate(ContBasisIndex6MCorrected,AK2341),"")</f>
        <v>55955</v>
      </c>
      <c r="AK2341" s="146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3.5667757342201789E-4</v>
      </c>
    </row>
    <row r="2342" spans="35:38">
      <c r="AI2342" s="64" t="s">
        <v>99</v>
      </c>
      <c r="AJ2342" s="146">
        <f>IFERROR(_xll.qlInterestRateIndexFixingDate(ContBasisIndex6MCorrected,AK2342),"")</f>
        <v>55962</v>
      </c>
      <c r="AK2342" s="146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3.5646702195905097E-4</v>
      </c>
    </row>
    <row r="2343" spans="35:38">
      <c r="AI2343" s="64" t="s">
        <v>99</v>
      </c>
      <c r="AJ2343" s="146">
        <f>IFERROR(_xll.qlInterestRateIndexFixingDate(ContBasisIndex6MCorrected,AK2343),"")</f>
        <v>55969</v>
      </c>
      <c r="AK2343" s="146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3.5625694428703496E-4</v>
      </c>
    </row>
    <row r="2344" spans="35:38">
      <c r="AI2344" s="64" t="s">
        <v>99</v>
      </c>
      <c r="AJ2344" s="146">
        <f>IFERROR(_xll.qlInterestRateIndexFixingDate(ContBasisIndex6MCorrected,AK2344),"")</f>
        <v>55976</v>
      </c>
      <c r="AK2344" s="146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3.5594179502059214E-4</v>
      </c>
    </row>
    <row r="2345" spans="35:38">
      <c r="AI2345" s="64" t="s">
        <v>99</v>
      </c>
      <c r="AJ2345" s="146">
        <f>IFERROR(_xll.qlInterestRateIndexFixingDate(ContBasisIndex6MCorrected,AK2345),"")</f>
        <v>55985</v>
      </c>
      <c r="AK2345" s="146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3.557328872460172E-4</v>
      </c>
    </row>
    <row r="2346" spans="35:38">
      <c r="AI2346" s="64" t="s">
        <v>99</v>
      </c>
      <c r="AJ2346" s="146">
        <f>IFERROR(_xll.qlInterestRateIndexFixingDate(ContBasisIndex6MCorrected,AK2346),"")</f>
        <v>55992</v>
      </c>
      <c r="AK2346" s="146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3.5552444977370729E-4</v>
      </c>
    </row>
    <row r="2347" spans="35:38">
      <c r="AI2347" s="64" t="s">
        <v>99</v>
      </c>
      <c r="AJ2347" s="146">
        <f>IFERROR(_xll.qlInterestRateIndexFixingDate(ContBasisIndex6MCorrected,AK2347),"")</f>
        <v>55999</v>
      </c>
      <c r="AK2347" s="146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3.5531648158851955E-4</v>
      </c>
    </row>
    <row r="2348" spans="35:38">
      <c r="AI2348" s="64" t="s">
        <v>99</v>
      </c>
      <c r="AJ2348" s="146">
        <f>IFERROR(_xll.qlInterestRateIndexFixingDate(ContBasisIndex6MCorrected,AK2348),"")</f>
        <v>56006</v>
      </c>
      <c r="AK2348" s="146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3.5510205887202828E-4</v>
      </c>
    </row>
    <row r="2349" spans="35:38">
      <c r="AI2349" s="64" t="s">
        <v>99</v>
      </c>
      <c r="AJ2349" s="146">
        <f>IFERROR(_xll.qlInterestRateIndexFixingDate(ContBasisIndex6MCorrected,AK2349),"")</f>
        <v>56013</v>
      </c>
      <c r="AK2349" s="146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3.548950477937499E-4</v>
      </c>
    </row>
    <row r="2350" spans="35:38">
      <c r="AI2350" s="64" t="s">
        <v>99</v>
      </c>
      <c r="AJ2350" s="146">
        <f>IFERROR(_xll.qlInterestRateIndexFixingDate(ContBasisIndex6MCorrected,AK2350),"")</f>
        <v>56020</v>
      </c>
      <c r="AK2350" s="146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3.5468850289691132E-4</v>
      </c>
    </row>
    <row r="2351" spans="35:38">
      <c r="AI2351" s="64" t="s">
        <v>99</v>
      </c>
      <c r="AJ2351" s="146">
        <f>IFERROR(_xll.qlInterestRateIndexFixingDate(ContBasisIndex6MCorrected,AK2351),"")</f>
        <v>56027</v>
      </c>
      <c r="AK2351" s="146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3.5448242317101877E-4</v>
      </c>
    </row>
    <row r="2352" spans="35:38">
      <c r="AI2352" s="64" t="s">
        <v>99</v>
      </c>
      <c r="AJ2352" s="146">
        <f>IFERROR(_xll.qlInterestRateIndexFixingDate(ContBasisIndex6MCorrected,AK2352),"")</f>
        <v>56034</v>
      </c>
      <c r="AK2352" s="146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3.5428364458309127E-4</v>
      </c>
    </row>
    <row r="2353" spans="35:38">
      <c r="AI2353" s="64" t="s">
        <v>99</v>
      </c>
      <c r="AJ2353" s="146">
        <f>IFERROR(_xll.qlInterestRateIndexFixingDate(ContBasisIndex6MCorrected,AK2353),"")</f>
        <v>56041</v>
      </c>
      <c r="AK2353" s="146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3.5407847091661806E-4</v>
      </c>
    </row>
    <row r="2354" spans="35:38">
      <c r="AI2354" s="64" t="s">
        <v>99</v>
      </c>
      <c r="AJ2354" s="146">
        <f>IFERROR(_xll.qlInterestRateIndexFixingDate(ContBasisIndex6MCorrected,AK2354),"")</f>
        <v>56048</v>
      </c>
      <c r="AK2354" s="146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3.5387375948717215E-4</v>
      </c>
    </row>
    <row r="2355" spans="35:38">
      <c r="AI2355" s="64" t="s">
        <v>99</v>
      </c>
      <c r="AJ2355" s="146">
        <f>IFERROR(_xll.qlInterestRateIndexFixingDate(ContBasisIndex6MCorrected,AK2355),"")</f>
        <v>56055</v>
      </c>
      <c r="AK2355" s="146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3.5366950929664048E-4</v>
      </c>
    </row>
    <row r="2356" spans="35:38">
      <c r="AI2356" s="64" t="s">
        <v>99</v>
      </c>
      <c r="AJ2356" s="146">
        <f>IFERROR(_xll.qlInterestRateIndexFixingDate(ContBasisIndex6MCorrected,AK2356),"")</f>
        <v>56062</v>
      </c>
      <c r="AK2356" s="146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3.5345221629037166E-4</v>
      </c>
    </row>
    <row r="2357" spans="35:38">
      <c r="AI2357" s="64" t="s">
        <v>99</v>
      </c>
      <c r="AJ2357" s="146">
        <f>IFERROR(_xll.qlInterestRateIndexFixingDate(ContBasisIndex6MCorrected,AK2357),"")</f>
        <v>56069</v>
      </c>
      <c r="AK2357" s="146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3.532556572917022E-4</v>
      </c>
    </row>
    <row r="2358" spans="35:38">
      <c r="AI2358" s="64" t="s">
        <v>99</v>
      </c>
      <c r="AJ2358" s="146">
        <f>IFERROR(_xll.qlInterestRateIndexFixingDate(ContBasisIndex6MCorrected,AK2358),"")</f>
        <v>56076</v>
      </c>
      <c r="AK2358" s="146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3.5305280574136292E-4</v>
      </c>
    </row>
    <row r="2359" spans="35:38">
      <c r="AI2359" s="64" t="s">
        <v>99</v>
      </c>
      <c r="AJ2359" s="146">
        <f>IFERROR(_xll.qlInterestRateIndexFixingDate(ContBasisIndex6MCorrected,AK2359),"")</f>
        <v>56083</v>
      </c>
      <c r="AK2359" s="146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3.528504113774868E-4</v>
      </c>
    </row>
    <row r="2360" spans="35:38">
      <c r="AI2360" s="64" t="s">
        <v>99</v>
      </c>
      <c r="AJ2360" s="146">
        <f>IFERROR(_xll.qlInterestRateIndexFixingDate(ContBasisIndex6MCorrected,AK2360),"")</f>
        <v>56090</v>
      </c>
      <c r="AK2360" s="146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3.5264847320956062E-4</v>
      </c>
    </row>
    <row r="2361" spans="35:38">
      <c r="AI2361" s="64" t="s">
        <v>99</v>
      </c>
      <c r="AJ2361" s="146">
        <f>IFERROR(_xll.qlInterestRateIndexFixingDate(ContBasisIndex6MCorrected,AK2361),"")</f>
        <v>56097</v>
      </c>
      <c r="AK2361" s="146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3.5244699025315396E-4</v>
      </c>
    </row>
    <row r="2362" spans="35:38">
      <c r="AI2362" s="64" t="s">
        <v>99</v>
      </c>
      <c r="AJ2362" s="146">
        <f>IFERROR(_xll.qlInterestRateIndexFixingDate(ContBasisIndex6MCorrected,AK2362),"")</f>
        <v>56104</v>
      </c>
      <c r="AK2362" s="146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3.5224596151905898E-4</v>
      </c>
    </row>
    <row r="2363" spans="35:38">
      <c r="AI2363" s="64" t="s">
        <v>99</v>
      </c>
      <c r="AJ2363" s="146">
        <f>IFERROR(_xll.qlInterestRateIndexFixingDate(ContBasisIndex6MCorrected,AK2363),"")</f>
        <v>56111</v>
      </c>
      <c r="AK2363" s="146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3.5204538602545427E-4</v>
      </c>
    </row>
    <row r="2364" spans="35:38">
      <c r="AI2364" s="64" t="s">
        <v>99</v>
      </c>
      <c r="AJ2364" s="146">
        <f>IFERROR(_xll.qlInterestRateIndexFixingDate(ContBasisIndex6MCorrected,AK2364),"")</f>
        <v>56118</v>
      </c>
      <c r="AK2364" s="146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3.5184526279051498E-4</v>
      </c>
    </row>
    <row r="2365" spans="35:38">
      <c r="AI2365" s="64" t="s">
        <v>99</v>
      </c>
      <c r="AJ2365" s="146">
        <f>IFERROR(_xll.qlInterestRateIndexFixingDate(ContBasisIndex6MCorrected,AK2365),"")</f>
        <v>56125</v>
      </c>
      <c r="AK2365" s="146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3.5166529398688098E-4</v>
      </c>
    </row>
    <row r="2366" spans="35:38">
      <c r="AI2366" s="64" t="s">
        <v>99</v>
      </c>
      <c r="AJ2366" s="146">
        <f>IFERROR(_xll.qlInterestRateIndexFixingDate(ContBasisIndex6MCorrected,AK2366),"")</f>
        <v>56132</v>
      </c>
      <c r="AK2366" s="146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3.5146601135979498E-4</v>
      </c>
    </row>
    <row r="2367" spans="35:38">
      <c r="AI2367" s="64" t="s">
        <v>99</v>
      </c>
      <c r="AJ2367" s="146">
        <f>IFERROR(_xll.qlInterestRateIndexFixingDate(ContBasisIndex6MCorrected,AK2367),"")</f>
        <v>56139</v>
      </c>
      <c r="AK2367" s="146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3.5126717827499258E-4</v>
      </c>
    </row>
    <row r="2368" spans="35:38">
      <c r="AI2368" s="64" t="s">
        <v>99</v>
      </c>
      <c r="AJ2368" s="146">
        <f>IFERROR(_xll.qlInterestRateIndexFixingDate(ContBasisIndex6MCorrected,AK2368),"")</f>
        <v>56146</v>
      </c>
      <c r="AK2368" s="146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3.5106879375822273E-4</v>
      </c>
    </row>
    <row r="2369" spans="35:38">
      <c r="AI2369" s="64" t="s">
        <v>99</v>
      </c>
      <c r="AJ2369" s="146">
        <f>IFERROR(_xll.qlInterestRateIndexFixingDate(ContBasisIndex6MCorrected,AK2369),"")</f>
        <v>56153</v>
      </c>
      <c r="AK2369" s="146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3.5086436847776934E-4</v>
      </c>
    </row>
    <row r="2370" spans="35:38">
      <c r="AI2370" s="64" t="s">
        <v>99</v>
      </c>
      <c r="AJ2370" s="146">
        <f>IFERROR(_xll.qlInterestRateIndexFixingDate(ContBasisIndex6MCorrected,AK2370),"")</f>
        <v>56160</v>
      </c>
      <c r="AK2370" s="146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3.5066689822091986E-4</v>
      </c>
    </row>
    <row r="2371" spans="35:38">
      <c r="AI2371" s="64" t="s">
        <v>99</v>
      </c>
      <c r="AJ2371" s="146">
        <f>IFERROR(_xll.qlInterestRateIndexFixingDate(ContBasisIndex6MCorrected,AK2371),"")</f>
        <v>56167</v>
      </c>
      <c r="AK2371" s="146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3.5046987354698123E-4</v>
      </c>
    </row>
    <row r="2372" spans="35:38">
      <c r="AI2372" s="64" t="s">
        <v>99</v>
      </c>
      <c r="AJ2372" s="146">
        <f>IFERROR(_xll.qlInterestRateIndexFixingDate(ContBasisIndex6MCorrected,AK2372),"")</f>
        <v>56174</v>
      </c>
      <c r="AK2372" s="146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3.5027329349013314E-4</v>
      </c>
    </row>
    <row r="2373" spans="35:38">
      <c r="AI2373" s="64" t="s">
        <v>99</v>
      </c>
      <c r="AJ2373" s="146">
        <f>IFERROR(_xll.qlInterestRateIndexFixingDate(ContBasisIndex6MCorrected,AK2373),"")</f>
        <v>56181</v>
      </c>
      <c r="AK2373" s="146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3.5007715708411553E-4</v>
      </c>
    </row>
    <row r="2374" spans="35:38">
      <c r="AI2374" s="64" t="s">
        <v>99</v>
      </c>
      <c r="AJ2374" s="146">
        <f>IFERROR(_xll.qlInterestRateIndexFixingDate(ContBasisIndex6MCorrected,AK2374),"")</f>
        <v>56188</v>
      </c>
      <c r="AK2374" s="146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3.4988785224259605E-4</v>
      </c>
    </row>
    <row r="2375" spans="35:38">
      <c r="AI2375" s="64" t="s">
        <v>99</v>
      </c>
      <c r="AJ2375" s="146">
        <f>IFERROR(_xll.qlInterestRateIndexFixingDate(ContBasisIndex6MCorrected,AK2375),"")</f>
        <v>56195</v>
      </c>
      <c r="AK2375" s="146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3.4969258057105605E-4</v>
      </c>
    </row>
    <row r="2376" spans="35:38">
      <c r="AI2376" s="64" t="s">
        <v>99</v>
      </c>
      <c r="AJ2376" s="146">
        <f>IFERROR(_xll.qlInterestRateIndexFixingDate(ContBasisIndex6MCorrected,AK2376),"")</f>
        <v>56202</v>
      </c>
      <c r="AK2376" s="146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3.4949774973892615E-4</v>
      </c>
    </row>
    <row r="2377" spans="35:38">
      <c r="AI2377" s="64" t="s">
        <v>99</v>
      </c>
      <c r="AJ2377" s="146">
        <f>IFERROR(_xll.qlInterestRateIndexFixingDate(ContBasisIndex6MCorrected,AK2377),"")</f>
        <v>56209</v>
      </c>
      <c r="AK2377" s="146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3.4930335878785319E-4</v>
      </c>
    </row>
    <row r="2378" spans="35:38">
      <c r="AI2378" s="64" t="s">
        <v>99</v>
      </c>
      <c r="AJ2378" s="146">
        <f>IFERROR(_xll.qlInterestRateIndexFixingDate(ContBasisIndex6MCorrected,AK2378),"")</f>
        <v>56216</v>
      </c>
      <c r="AK2378" s="146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3.4910309618184886E-4</v>
      </c>
    </row>
    <row r="2379" spans="35:38">
      <c r="AI2379" s="64" t="s">
        <v>99</v>
      </c>
      <c r="AJ2379" s="146">
        <f>IFERROR(_xll.qlInterestRateIndexFixingDate(ContBasisIndex6MCorrected,AK2379),"")</f>
        <v>56223</v>
      </c>
      <c r="AK2379" s="146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3.4890960152419038E-4</v>
      </c>
    </row>
    <row r="2380" spans="35:38">
      <c r="AI2380" s="64" t="s">
        <v>99</v>
      </c>
      <c r="AJ2380" s="146">
        <f>IFERROR(_xll.qlInterestRateIndexFixingDate(ContBasisIndex6MCorrected,AK2380),"")</f>
        <v>56230</v>
      </c>
      <c r="AK2380" s="146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3.4871654381503012E-4</v>
      </c>
    </row>
    <row r="2381" spans="35:38">
      <c r="AI2381" s="64" t="s">
        <v>99</v>
      </c>
      <c r="AJ2381" s="146">
        <f>IFERROR(_xll.qlInterestRateIndexFixingDate(ContBasisIndex6MCorrected,AK2381),"")</f>
        <v>56237</v>
      </c>
      <c r="AK2381" s="146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3.4852392210611791E-4</v>
      </c>
    </row>
    <row r="2382" spans="35:38">
      <c r="AI2382" s="64" t="s">
        <v>99</v>
      </c>
      <c r="AJ2382" s="146">
        <f>IFERROR(_xll.qlInterestRateIndexFixingDate(ContBasisIndex6MCorrected,AK2382),"")</f>
        <v>56242</v>
      </c>
      <c r="AK2382" s="146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3.48331735447442E-4</v>
      </c>
    </row>
    <row r="2383" spans="35:38">
      <c r="AI2383" s="64" t="s">
        <v>99</v>
      </c>
      <c r="AJ2383" s="146">
        <f>IFERROR(_xll.qlInterestRateIndexFixingDate(ContBasisIndex6MCorrected,AK2383),"")</f>
        <v>56251</v>
      </c>
      <c r="AK2383" s="146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3.4814619721201204E-4</v>
      </c>
    </row>
    <row r="2384" spans="35:38">
      <c r="AI2384" s="64" t="s">
        <v>99</v>
      </c>
      <c r="AJ2384" s="146">
        <f>IFERROR(_xll.qlInterestRateIndexFixingDate(ContBasisIndex6MCorrected,AK2384),"")</f>
        <v>56258</v>
      </c>
      <c r="AK2384" s="146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3.479548587778554E-4</v>
      </c>
    </row>
    <row r="2385" spans="35:38">
      <c r="AI2385" s="64" t="s">
        <v>99</v>
      </c>
      <c r="AJ2385" s="146">
        <f>IFERROR(_xll.qlInterestRateIndexFixingDate(ContBasisIndex6MCorrected,AK2385),"")</f>
        <v>56265</v>
      </c>
      <c r="AK2385" s="146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3.4776395263127341E-4</v>
      </c>
    </row>
    <row r="2386" spans="35:38">
      <c r="AI2386" s="64" t="s">
        <v>99</v>
      </c>
      <c r="AJ2386" s="146">
        <f>IFERROR(_xll.qlInterestRateIndexFixingDate(ContBasisIndex6MCorrected,AK2386),"")</f>
        <v>56272</v>
      </c>
      <c r="AK2386" s="146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3.4757347783290812E-4</v>
      </c>
    </row>
    <row r="2387" spans="35:38">
      <c r="AI2387" s="64" t="s">
        <v>99</v>
      </c>
      <c r="AJ2387" s="146">
        <f>IFERROR(_xll.qlInterestRateIndexFixingDate(ContBasisIndex6MCorrected,AK2387),"")</f>
        <v>56279</v>
      </c>
      <c r="AK2387" s="146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3.4738343344340155E-4</v>
      </c>
    </row>
    <row r="2388" spans="35:38">
      <c r="AI2388" s="64" t="s">
        <v>99</v>
      </c>
      <c r="AJ2388" s="146">
        <f>IFERROR(_xll.qlInterestRateIndexFixingDate(ContBasisIndex6MCorrected,AK2388),"")</f>
        <v>56286</v>
      </c>
      <c r="AK2388" s="146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3.4719381852295166E-4</v>
      </c>
    </row>
    <row r="2389" spans="35:38">
      <c r="AI2389" s="64" t="s">
        <v>99</v>
      </c>
      <c r="AJ2389" s="146">
        <f>IFERROR(_xll.qlInterestRateIndexFixingDate(ContBasisIndex6MCorrected,AK2389),"")</f>
        <v>56293</v>
      </c>
      <c r="AK2389" s="146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3.4700463213970748E-4</v>
      </c>
    </row>
    <row r="2390" spans="35:38">
      <c r="AI2390" s="64" t="s">
        <v>99</v>
      </c>
      <c r="AJ2390" s="146">
        <f>IFERROR(_xll.qlInterestRateIndexFixingDate(ContBasisIndex6MCorrected,AK2390),"")</f>
        <v>56300</v>
      </c>
      <c r="AK2390" s="146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3.4681587335828445E-4</v>
      </c>
    </row>
    <row r="2391" spans="35:38">
      <c r="AI2391" s="64" t="s">
        <v>99</v>
      </c>
      <c r="AJ2391" s="146">
        <f>IFERROR(_xll.qlInterestRateIndexFixingDate(ContBasisIndex6MCorrected,AK2391),"")</f>
        <v>56307</v>
      </c>
      <c r="AK2391" s="146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3.4660935336057724E-4</v>
      </c>
    </row>
    <row r="2392" spans="35:38">
      <c r="AI2392" s="64" t="s">
        <v>99</v>
      </c>
      <c r="AJ2392" s="146">
        <f>IFERROR(_xll.qlInterestRateIndexFixingDate(ContBasisIndex6MCorrected,AK2392),"")</f>
        <v>56314</v>
      </c>
      <c r="AK2392" s="146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3.4642150240578665E-4</v>
      </c>
    </row>
    <row r="2393" spans="35:38">
      <c r="AI2393" s="64" t="s">
        <v>99</v>
      </c>
      <c r="AJ2393" s="146">
        <f>IFERROR(_xll.qlInterestRateIndexFixingDate(ContBasisIndex6MCorrected,AK2393),"")</f>
        <v>56321</v>
      </c>
      <c r="AK2393" s="146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3.4623407605612836E-4</v>
      </c>
    </row>
    <row r="2394" spans="35:38">
      <c r="AI2394" s="64" t="s">
        <v>99</v>
      </c>
      <c r="AJ2394" s="146">
        <f>IFERROR(_xll.qlInterestRateIndexFixingDate(ContBasisIndex6MCorrected,AK2394),"")</f>
        <v>56328</v>
      </c>
      <c r="AK2394" s="146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3.4604707338365109E-4</v>
      </c>
    </row>
    <row r="2395" spans="35:38">
      <c r="AI2395" s="64" t="s">
        <v>99</v>
      </c>
      <c r="AJ2395" s="146">
        <f>IFERROR(_xll.qlInterestRateIndexFixingDate(ContBasisIndex6MCorrected,AK2395),"")</f>
        <v>56333</v>
      </c>
      <c r="AK2395" s="146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3.4586648131725278E-4</v>
      </c>
    </row>
    <row r="2396" spans="35:38">
      <c r="AI2396" s="64" t="s">
        <v>99</v>
      </c>
      <c r="AJ2396" s="146">
        <f>IFERROR(_xll.qlInterestRateIndexFixingDate(ContBasisIndex6MCorrected,AK2396),"")</f>
        <v>56342</v>
      </c>
      <c r="AK2396" s="146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3.4568030504504056E-4</v>
      </c>
    </row>
    <row r="2397" spans="35:38">
      <c r="AI2397" s="64" t="s">
        <v>99</v>
      </c>
      <c r="AJ2397" s="146">
        <f>IFERROR(_xll.qlInterestRateIndexFixingDate(ContBasisIndex6MCorrected,AK2397),"")</f>
        <v>56349</v>
      </c>
      <c r="AK2397" s="146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3.4549454975367315E-4</v>
      </c>
    </row>
    <row r="2398" spans="35:38">
      <c r="AI2398" s="64" t="s">
        <v>99</v>
      </c>
      <c r="AJ2398" s="146">
        <f>IFERROR(_xll.qlInterestRateIndexFixingDate(ContBasisIndex6MCorrected,AK2398),"")</f>
        <v>56356</v>
      </c>
      <c r="AK2398" s="146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3.4530921452497875E-4</v>
      </c>
    </row>
    <row r="2399" spans="35:38">
      <c r="AI2399" s="64" t="s">
        <v>99</v>
      </c>
      <c r="AJ2399" s="146">
        <f>IFERROR(_xll.qlInterestRateIndexFixingDate(ContBasisIndex6MCorrected,AK2399),"")</f>
        <v>56363</v>
      </c>
      <c r="AK2399" s="146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3.4512429844165901E-4</v>
      </c>
    </row>
    <row r="2400" spans="35:38">
      <c r="AI2400" s="64" t="s">
        <v>99</v>
      </c>
      <c r="AJ2400" s="146">
        <f>IFERROR(_xll.qlInterestRateIndexFixingDate(ContBasisIndex6MCorrected,AK2400),"")</f>
        <v>56369</v>
      </c>
      <c r="AK2400" s="146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3.4493390297910161E-4</v>
      </c>
    </row>
    <row r="2401" spans="35:38">
      <c r="AI2401" s="64" t="s">
        <v>99</v>
      </c>
      <c r="AJ2401" s="146">
        <f>IFERROR(_xll.qlInterestRateIndexFixingDate(ContBasisIndex6MCorrected,AK2401),"")</f>
        <v>56377</v>
      </c>
      <c r="AK2401" s="146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3.4474984028444976E-4</v>
      </c>
    </row>
    <row r="2402" spans="35:38">
      <c r="AI2402" s="64" t="s">
        <v>99</v>
      </c>
      <c r="AJ2402" s="146">
        <f>IFERROR(_xll.qlInterestRateIndexFixingDate(ContBasisIndex6MCorrected,AK2402),"")</f>
        <v>56384</v>
      </c>
      <c r="AK2402" s="146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3.4456619392850101E-4</v>
      </c>
    </row>
    <row r="2403" spans="35:38">
      <c r="AI2403" s="64" t="s">
        <v>99</v>
      </c>
      <c r="AJ2403" s="146">
        <f>IFERROR(_xll.qlInterestRateIndexFixingDate(ContBasisIndex6MCorrected,AK2403),"")</f>
        <v>56391</v>
      </c>
      <c r="AK2403" s="146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3.4438296299894259E-4</v>
      </c>
    </row>
    <row r="2404" spans="35:38">
      <c r="AI2404" s="64" t="s">
        <v>99</v>
      </c>
      <c r="AJ2404" s="146">
        <f>IFERROR(_xll.qlInterestRateIndexFixingDate(ContBasisIndex6MCorrected,AK2404),"")</f>
        <v>56398</v>
      </c>
      <c r="AK2404" s="146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3.442059732417322E-4</v>
      </c>
    </row>
    <row r="2405" spans="35:38">
      <c r="AI2405" s="64" t="s">
        <v>99</v>
      </c>
      <c r="AJ2405" s="146">
        <f>IFERROR(_xll.qlInterestRateIndexFixingDate(ContBasisIndex6MCorrected,AK2405),"")</f>
        <v>56405</v>
      </c>
      <c r="AK2405" s="146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3.4402355287789076E-4</v>
      </c>
    </row>
    <row r="2406" spans="35:38">
      <c r="AI2406" s="64" t="s">
        <v>99</v>
      </c>
      <c r="AJ2406" s="146">
        <f>IFERROR(_xll.qlInterestRateIndexFixingDate(ContBasisIndex6MCorrected,AK2406),"")</f>
        <v>56412</v>
      </c>
      <c r="AK2406" s="146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3.4384154529293071E-4</v>
      </c>
    </row>
    <row r="2407" spans="35:38">
      <c r="AI2407" s="64" t="s">
        <v>99</v>
      </c>
      <c r="AJ2407" s="146">
        <f>IFERROR(_xll.qlInterestRateIndexFixingDate(ContBasisIndex6MCorrected,AK2407),"")</f>
        <v>56419</v>
      </c>
      <c r="AK2407" s="146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3.4365994958265866E-4</v>
      </c>
    </row>
    <row r="2408" spans="35:38">
      <c r="AI2408" s="64" t="s">
        <v>99</v>
      </c>
      <c r="AJ2408" s="146">
        <f>IFERROR(_xll.qlInterestRateIndexFixingDate(ContBasisIndex6MCorrected,AK2408),"")</f>
        <v>56426</v>
      </c>
      <c r="AK2408" s="146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3.4347300806102099E-4</v>
      </c>
    </row>
    <row r="2409" spans="35:38">
      <c r="AI2409" s="64" t="s">
        <v>99</v>
      </c>
      <c r="AJ2409" s="146">
        <f>IFERROR(_xll.qlInterestRateIndexFixingDate(ContBasisIndex6MCorrected,AK2409),"")</f>
        <v>56433</v>
      </c>
      <c r="AK2409" s="146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3.4329225069802943E-4</v>
      </c>
    </row>
    <row r="2410" spans="35:38">
      <c r="AI2410" s="64" t="s">
        <v>99</v>
      </c>
      <c r="AJ2410" s="146">
        <f>IFERROR(_xll.qlInterestRateIndexFixingDate(ContBasisIndex6MCorrected,AK2410),"")</f>
        <v>56440</v>
      </c>
      <c r="AK2410" s="146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3.4311190244691418E-4</v>
      </c>
    </row>
    <row r="2411" spans="35:38">
      <c r="AI2411" s="64" t="s">
        <v>99</v>
      </c>
      <c r="AJ2411" s="146">
        <f>IFERROR(_xll.qlInterestRateIndexFixingDate(ContBasisIndex6MCorrected,AK2411),"")</f>
        <v>56447</v>
      </c>
      <c r="AK2411" s="146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3.4293196241273662E-4</v>
      </c>
    </row>
    <row r="2412" spans="35:38">
      <c r="AI2412" s="64" t="s">
        <v>99</v>
      </c>
      <c r="AJ2412" s="146">
        <f>IFERROR(_xll.qlInterestRateIndexFixingDate(ContBasisIndex6MCorrected,AK2412),"")</f>
        <v>56454</v>
      </c>
      <c r="AK2412" s="146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3.427524296992588E-4</v>
      </c>
    </row>
    <row r="2413" spans="35:38">
      <c r="AI2413" s="64" t="s">
        <v>99</v>
      </c>
      <c r="AJ2413" s="146">
        <f>IFERROR(_xll.qlInterestRateIndexFixingDate(ContBasisIndex6MCorrected,AK2413),"")</f>
        <v>56461</v>
      </c>
      <c r="AK2413" s="146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3.4257330341675579E-4</v>
      </c>
    </row>
    <row r="2414" spans="35:38">
      <c r="AI2414" s="64" t="s">
        <v>99</v>
      </c>
      <c r="AJ2414" s="146">
        <f>IFERROR(_xll.qlInterestRateIndexFixingDate(ContBasisIndex6MCorrected,AK2414),"")</f>
        <v>56468</v>
      </c>
      <c r="AK2414" s="146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3.4239458267550614E-4</v>
      </c>
    </row>
    <row r="2415" spans="35:38">
      <c r="AI2415" s="64" t="s">
        <v>99</v>
      </c>
      <c r="AJ2415" s="146">
        <f>IFERROR(_xll.qlInterestRateIndexFixingDate(ContBasisIndex6MCorrected,AK2415),"")</f>
        <v>56475</v>
      </c>
      <c r="AK2415" s="146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3.4221626658795853E-4</v>
      </c>
    </row>
    <row r="2416" spans="35:38">
      <c r="AI2416" s="64" t="s">
        <v>99</v>
      </c>
      <c r="AJ2416" s="146">
        <f>IFERROR(_xll.qlInterestRateIndexFixingDate(ContBasisIndex6MCorrected,AK2416),"")</f>
        <v>56482</v>
      </c>
      <c r="AK2416" s="146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3.4203835426569254E-4</v>
      </c>
    </row>
    <row r="2417" spans="35:38">
      <c r="AI2417" s="64" t="s">
        <v>99</v>
      </c>
      <c r="AJ2417" s="146">
        <f>IFERROR(_xll.qlInterestRateIndexFixingDate(ContBasisIndex6MCorrected,AK2417),"")</f>
        <v>56489</v>
      </c>
      <c r="AK2417" s="146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3.4187765892113812E-4</v>
      </c>
    </row>
    <row r="2418" spans="35:38">
      <c r="AI2418" s="64" t="s">
        <v>99</v>
      </c>
      <c r="AJ2418" s="146">
        <f>IFERROR(_xll.qlInterestRateIndexFixingDate(ContBasisIndex6MCorrected,AK2418),"")</f>
        <v>56496</v>
      </c>
      <c r="AK2418" s="146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3.4170050138476217E-4</v>
      </c>
    </row>
    <row r="2419" spans="35:38">
      <c r="AI2419" s="64" t="s">
        <v>99</v>
      </c>
      <c r="AJ2419" s="146">
        <f>IFERROR(_xll.qlInterestRateIndexFixingDate(ContBasisIndex6MCorrected,AK2419),"")</f>
        <v>56503</v>
      </c>
      <c r="AK2419" s="146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3.4152374516670334E-4</v>
      </c>
    </row>
    <row r="2420" spans="35:38">
      <c r="AI2420" s="64" t="s">
        <v>99</v>
      </c>
      <c r="AJ2420" s="146">
        <f>IFERROR(_xll.qlInterestRateIndexFixingDate(ContBasisIndex6MCorrected,AK2420),"")</f>
        <v>56510</v>
      </c>
      <c r="AK2420" s="146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3.4134738938677855E-4</v>
      </c>
    </row>
    <row r="2421" spans="35:38">
      <c r="AI2421" s="64" t="s">
        <v>99</v>
      </c>
      <c r="AJ2421" s="146">
        <f>IFERROR(_xll.qlInterestRateIndexFixingDate(ContBasisIndex6MCorrected,AK2421),"")</f>
        <v>56517</v>
      </c>
      <c r="AK2421" s="146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3.4117143316657675E-4</v>
      </c>
    </row>
    <row r="2422" spans="35:38">
      <c r="AI2422" s="64" t="s">
        <v>99</v>
      </c>
      <c r="AJ2422" s="146">
        <f>IFERROR(_xll.qlInterestRateIndexFixingDate(ContBasisIndex6MCorrected,AK2422),"")</f>
        <v>56524</v>
      </c>
      <c r="AK2422" s="146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3.4099035263983942E-4</v>
      </c>
    </row>
    <row r="2423" spans="35:38">
      <c r="AI2423" s="64" t="s">
        <v>99</v>
      </c>
      <c r="AJ2423" s="146">
        <f>IFERROR(_xll.qlInterestRateIndexFixingDate(ContBasisIndex6MCorrected,AK2423),"")</f>
        <v>56531</v>
      </c>
      <c r="AK2423" s="146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3.4081520928595354E-4</v>
      </c>
    </row>
    <row r="2424" spans="35:38">
      <c r="AI2424" s="64" t="s">
        <v>99</v>
      </c>
      <c r="AJ2424" s="146">
        <f>IFERROR(_xll.qlInterestRateIndexFixingDate(ContBasisIndex6MCorrected,AK2424),"")</f>
        <v>56538</v>
      </c>
      <c r="AK2424" s="146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3.4064046280361457E-4</v>
      </c>
    </row>
    <row r="2425" spans="35:38">
      <c r="AI2425" s="64" t="s">
        <v>99</v>
      </c>
      <c r="AJ2425" s="146">
        <f>IFERROR(_xll.qlInterestRateIndexFixingDate(ContBasisIndex6MCorrected,AK2425),"")</f>
        <v>56545</v>
      </c>
      <c r="AK2425" s="146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3.4046611231923485E-4</v>
      </c>
    </row>
    <row r="2426" spans="35:38">
      <c r="AI2426" s="64" t="s">
        <v>99</v>
      </c>
      <c r="AJ2426" s="146">
        <f>IFERROR(_xll.qlInterestRateIndexFixingDate(ContBasisIndex6MCorrected,AK2426),"")</f>
        <v>56552</v>
      </c>
      <c r="AK2426" s="146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3.4029761486444043E-4</v>
      </c>
    </row>
    <row r="2427" spans="35:38">
      <c r="AI2427" s="64" t="s">
        <v>99</v>
      </c>
      <c r="AJ2427" s="146">
        <f>IFERROR(_xll.qlInterestRateIndexFixingDate(ContBasisIndex6MCorrected,AK2427),"")</f>
        <v>56559</v>
      </c>
      <c r="AK2427" s="146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3.4012403766630044E-4</v>
      </c>
    </row>
    <row r="2428" spans="35:38">
      <c r="AI2428" s="64" t="s">
        <v>99</v>
      </c>
      <c r="AJ2428" s="146">
        <f>IFERROR(_xll.qlInterestRateIndexFixingDate(ContBasisIndex6MCorrected,AK2428),"")</f>
        <v>56566</v>
      </c>
      <c r="AK2428" s="146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3.3995085393022026E-4</v>
      </c>
    </row>
    <row r="2429" spans="35:38">
      <c r="AI2429" s="64" t="s">
        <v>99</v>
      </c>
      <c r="AJ2429" s="146">
        <f>IFERROR(_xll.qlInterestRateIndexFixingDate(ContBasisIndex6MCorrected,AK2429),"")</f>
        <v>56573</v>
      </c>
      <c r="AK2429" s="146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3.3977806279412385E-4</v>
      </c>
    </row>
    <row r="2430" spans="35:38">
      <c r="AI2430" s="64" t="s">
        <v>99</v>
      </c>
      <c r="AJ2430" s="146">
        <f>IFERROR(_xll.qlInterestRateIndexFixingDate(ContBasisIndex6MCorrected,AK2430),"")</f>
        <v>56580</v>
      </c>
      <c r="AK2430" s="146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3.396002695393429E-4</v>
      </c>
    </row>
    <row r="2431" spans="35:38">
      <c r="AI2431" s="64" t="s">
        <v>99</v>
      </c>
      <c r="AJ2431" s="146">
        <f>IFERROR(_xll.qlInterestRateIndexFixingDate(ContBasisIndex6MCorrected,AK2431),"")</f>
        <v>56587</v>
      </c>
      <c r="AK2431" s="146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3.3942827686253996E-4</v>
      </c>
    </row>
    <row r="2432" spans="35:38">
      <c r="AI2432" s="64" t="s">
        <v>99</v>
      </c>
      <c r="AJ2432" s="146">
        <f>IFERROR(_xll.qlInterestRateIndexFixingDate(ContBasisIndex6MCorrected,AK2432),"")</f>
        <v>56594</v>
      </c>
      <c r="AK2432" s="146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3.3925667413886064E-4</v>
      </c>
    </row>
    <row r="2433" spans="35:38">
      <c r="AI2433" s="64" t="s">
        <v>99</v>
      </c>
      <c r="AJ2433" s="146">
        <f>IFERROR(_xll.qlInterestRateIndexFixingDate(ContBasisIndex6MCorrected,AK2433),"")</f>
        <v>56601</v>
      </c>
      <c r="AK2433" s="146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3.3908546050745621E-4</v>
      </c>
    </row>
    <row r="2434" spans="35:38">
      <c r="AI2434" s="64" t="s">
        <v>99</v>
      </c>
      <c r="AJ2434" s="146">
        <f>IFERROR(_xll.qlInterestRateIndexFixingDate(ContBasisIndex6MCorrected,AK2434),"")</f>
        <v>56607</v>
      </c>
      <c r="AK2434" s="146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3.3891463511713949E-4</v>
      </c>
    </row>
    <row r="2435" spans="35:38">
      <c r="AI2435" s="64" t="s">
        <v>99</v>
      </c>
      <c r="AJ2435" s="146">
        <f>IFERROR(_xll.qlInterestRateIndexFixingDate(ContBasisIndex6MCorrected,AK2435),"")</f>
        <v>56614</v>
      </c>
      <c r="AK2435" s="146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3.3874951238773224E-4</v>
      </c>
    </row>
    <row r="2436" spans="35:38">
      <c r="AI2436" s="64" t="s">
        <v>99</v>
      </c>
      <c r="AJ2436" s="146">
        <f>IFERROR(_xll.qlInterestRateIndexFixingDate(ContBasisIndex6MCorrected,AK2436),"")</f>
        <v>56622</v>
      </c>
      <c r="AK2436" s="146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3.3857944539563995E-4</v>
      </c>
    </row>
    <row r="2437" spans="35:38">
      <c r="AI2437" s="64" t="s">
        <v>99</v>
      </c>
      <c r="AJ2437" s="146">
        <f>IFERROR(_xll.qlInterestRateIndexFixingDate(ContBasisIndex6MCorrected,AK2437),"")</f>
        <v>56629</v>
      </c>
      <c r="AK2437" s="146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3.3840976415199907E-4</v>
      </c>
    </row>
    <row r="2438" spans="35:38">
      <c r="AI2438" s="64" t="s">
        <v>99</v>
      </c>
      <c r="AJ2438" s="146">
        <f>IFERROR(_xll.qlInterestRateIndexFixingDate(ContBasisIndex6MCorrected,AK2438),"")</f>
        <v>56636</v>
      </c>
      <c r="AK2438" s="146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3.3824046780710042E-4</v>
      </c>
    </row>
    <row r="2439" spans="35:38">
      <c r="AI2439" s="64" t="s">
        <v>99</v>
      </c>
      <c r="AJ2439" s="146">
        <f>IFERROR(_xll.qlInterestRateIndexFixingDate(ContBasisIndex6MCorrected,AK2439),"")</f>
        <v>56643</v>
      </c>
      <c r="AK2439" s="146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3.3807155551477102E-4</v>
      </c>
    </row>
    <row r="2440" spans="35:38">
      <c r="AI2440" s="64" t="s">
        <v>99</v>
      </c>
      <c r="AJ2440" s="146">
        <f>IFERROR(_xll.qlInterestRateIndexFixingDate(ContBasisIndex6MCorrected,AK2440),"")</f>
        <v>56650</v>
      </c>
      <c r="AK2440" s="146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3.3790302643060127E-4</v>
      </c>
    </row>
    <row r="2441" spans="35:38">
      <c r="AI2441" s="64" t="s">
        <v>99</v>
      </c>
      <c r="AJ2441" s="146">
        <f>IFERROR(_xll.qlInterestRateIndexFixingDate(ContBasisIndex6MCorrected,AK2441),"")</f>
        <v>56657</v>
      </c>
      <c r="AK2441" s="146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3.3773487970974528E-4</v>
      </c>
    </row>
    <row r="2442" spans="35:38">
      <c r="AI2442" s="64" t="s">
        <v>99</v>
      </c>
      <c r="AJ2442" s="146">
        <f>IFERROR(_xll.qlInterestRateIndexFixingDate(ContBasisIndex6MCorrected,AK2442),"")</f>
        <v>56664</v>
      </c>
      <c r="AK2442" s="146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3.3756711450956024E-4</v>
      </c>
    </row>
    <row r="2443" spans="35:38">
      <c r="AI2443" s="64" t="s">
        <v>99</v>
      </c>
      <c r="AJ2443" s="146">
        <f>IFERROR(_xll.qlInterestRateIndexFixingDate(ContBasisIndex6MCorrected,AK2443),"")</f>
        <v>56671</v>
      </c>
      <c r="AK2443" s="146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3.3738415417254326E-4</v>
      </c>
    </row>
    <row r="2444" spans="35:38">
      <c r="AI2444" s="64" t="s">
        <v>99</v>
      </c>
      <c r="AJ2444" s="146">
        <f>IFERROR(_xll.qlInterestRateIndexFixingDate(ContBasisIndex6MCorrected,AK2444),"")</f>
        <v>56678</v>
      </c>
      <c r="AK2444" s="146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3.3721719449472144E-4</v>
      </c>
    </row>
    <row r="2445" spans="35:38">
      <c r="AI2445" s="64" t="s">
        <v>99</v>
      </c>
      <c r="AJ2445" s="146">
        <f>IFERROR(_xll.qlInterestRateIndexFixingDate(ContBasisIndex6MCorrected,AK2445),"")</f>
        <v>56685</v>
      </c>
      <c r="AK2445" s="146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3.3705061363170467E-4</v>
      </c>
    </row>
    <row r="2446" spans="35:38">
      <c r="AI2446" s="64" t="s">
        <v>99</v>
      </c>
      <c r="AJ2446" s="146">
        <f>IFERROR(_xll.qlInterestRateIndexFixingDate(ContBasisIndex6MCorrected,AK2446),"")</f>
        <v>56692</v>
      </c>
      <c r="AK2446" s="146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3.3688441074677163E-4</v>
      </c>
    </row>
    <row r="2447" spans="35:38">
      <c r="AI2447" s="64" t="s">
        <v>99</v>
      </c>
      <c r="AJ2447" s="146">
        <f>IFERROR(_xll.qlInterestRateIndexFixingDate(ContBasisIndex6MCorrected,AK2447),"")</f>
        <v>56699</v>
      </c>
      <c r="AK2447" s="146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3.3671858500928121E-4</v>
      </c>
    </row>
    <row r="2448" spans="35:38">
      <c r="AI2448" s="64" t="s">
        <v>99</v>
      </c>
      <c r="AJ2448" s="146">
        <f>IFERROR(_xll.qlInterestRateIndexFixingDate(ContBasisIndex6MCorrected,AK2448),"")</f>
        <v>56706</v>
      </c>
      <c r="AK2448" s="146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3.3655825222657452E-4</v>
      </c>
    </row>
    <row r="2449" spans="35:38">
      <c r="AI2449" s="64" t="s">
        <v>99</v>
      </c>
      <c r="AJ2449" s="146">
        <f>IFERROR(_xll.qlInterestRateIndexFixingDate(ContBasisIndex6MCorrected,AK2449),"")</f>
        <v>56713</v>
      </c>
      <c r="AK2449" s="146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3.3639316361450469E-4</v>
      </c>
    </row>
    <row r="2450" spans="35:38">
      <c r="AI2450" s="64" t="s">
        <v>99</v>
      </c>
      <c r="AJ2450" s="146">
        <f>IFERROR(_xll.qlInterestRateIndexFixingDate(ContBasisIndex6MCorrected,AK2450),"")</f>
        <v>56718</v>
      </c>
      <c r="AK2450" s="146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3.3622844972126895E-4</v>
      </c>
    </row>
    <row r="2451" spans="35:38">
      <c r="AI2451" s="64" t="s">
        <v>99</v>
      </c>
      <c r="AJ2451" s="146">
        <f>IFERROR(_xll.qlInterestRateIndexFixingDate(ContBasisIndex6MCorrected,AK2451),"")</f>
        <v>56727</v>
      </c>
      <c r="AK2451" s="146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3.3606410972217369E-4</v>
      </c>
    </row>
    <row r="2452" spans="35:38">
      <c r="AI2452" s="64" t="s">
        <v>99</v>
      </c>
      <c r="AJ2452" s="146">
        <f>IFERROR(_xll.qlInterestRateIndexFixingDate(ContBasisIndex6MCorrected,AK2452),"")</f>
        <v>56734</v>
      </c>
      <c r="AK2452" s="146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3.3589508446587365E-4</v>
      </c>
    </row>
    <row r="2453" spans="35:38">
      <c r="AI2453" s="64" t="s">
        <v>99</v>
      </c>
      <c r="AJ2453" s="146">
        <f>IFERROR(_xll.qlInterestRateIndexFixingDate(ContBasisIndex6MCorrected,AK2453),"")</f>
        <v>56741</v>
      </c>
      <c r="AK2453" s="146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3.3573150420088734E-4</v>
      </c>
    </row>
    <row r="2454" spans="35:38">
      <c r="AI2454" s="64" t="s">
        <v>99</v>
      </c>
      <c r="AJ2454" s="146">
        <f>IFERROR(_xll.qlInterestRateIndexFixingDate(ContBasisIndex6MCorrected,AK2454),"")</f>
        <v>56748</v>
      </c>
      <c r="AK2454" s="146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3.3556829529623501E-4</v>
      </c>
    </row>
    <row r="2455" spans="35:38">
      <c r="AI2455" s="64" t="s">
        <v>99</v>
      </c>
      <c r="AJ2455" s="146">
        <f>IFERROR(_xll.qlInterestRateIndexFixingDate(ContBasisIndex6MCorrected,AK2455),"")</f>
        <v>56755</v>
      </c>
      <c r="AK2455" s="146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3.3540545693170384E-4</v>
      </c>
    </row>
    <row r="2456" spans="35:38">
      <c r="AI2456" s="64" t="s">
        <v>99</v>
      </c>
      <c r="AJ2456" s="146">
        <f>IFERROR(_xll.qlInterestRateIndexFixingDate(ContBasisIndex6MCorrected,AK2456),"")</f>
        <v>56762</v>
      </c>
      <c r="AK2456" s="146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3.3524798930851911E-4</v>
      </c>
    </row>
    <row r="2457" spans="35:38">
      <c r="AI2457" s="64" t="s">
        <v>99</v>
      </c>
      <c r="AJ2457" s="146">
        <f>IFERROR(_xll.qlInterestRateIndexFixingDate(ContBasisIndex6MCorrected,AK2457),"")</f>
        <v>56769</v>
      </c>
      <c r="AK2457" s="146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3.3508587540239526E-4</v>
      </c>
    </row>
    <row r="2458" spans="35:38">
      <c r="AI2458" s="64" t="s">
        <v>99</v>
      </c>
      <c r="AJ2458" s="146">
        <f>IFERROR(_xll.qlInterestRateIndexFixingDate(ContBasisIndex6MCorrected,AK2458),"")</f>
        <v>56776</v>
      </c>
      <c r="AK2458" s="146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3.3492412964811896E-4</v>
      </c>
    </row>
    <row r="2459" spans="35:38">
      <c r="AI2459" s="64" t="s">
        <v>99</v>
      </c>
      <c r="AJ2459" s="146">
        <f>IFERROR(_xll.qlInterestRateIndexFixingDate(ContBasisIndex6MCorrected,AK2459),"")</f>
        <v>56783</v>
      </c>
      <c r="AK2459" s="146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3.3476275123453612E-4</v>
      </c>
    </row>
    <row r="2460" spans="35:38">
      <c r="AI2460" s="64" t="s">
        <v>99</v>
      </c>
      <c r="AJ2460" s="146">
        <f>IFERROR(_xll.qlInterestRateIndexFixingDate(ContBasisIndex6MCorrected,AK2460),"")</f>
        <v>56790</v>
      </c>
      <c r="AK2460" s="146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3.3460173934830775E-4</v>
      </c>
    </row>
    <row r="2461" spans="35:38">
      <c r="AI2461" s="64" t="s">
        <v>99</v>
      </c>
      <c r="AJ2461" s="146">
        <f>IFERROR(_xll.qlInterestRateIndexFixingDate(ContBasisIndex6MCorrected,AK2461),"")</f>
        <v>56797</v>
      </c>
      <c r="AK2461" s="146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3.3443616238273185E-4</v>
      </c>
    </row>
    <row r="2462" spans="35:38">
      <c r="AI2462" s="64" t="s">
        <v>99</v>
      </c>
      <c r="AJ2462" s="146">
        <f>IFERROR(_xll.qlInterestRateIndexFixingDate(ContBasisIndex6MCorrected,AK2462),"")</f>
        <v>56804</v>
      </c>
      <c r="AK2462" s="146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3.342758949812074E-4</v>
      </c>
    </row>
    <row r="2463" spans="35:38">
      <c r="AI2463" s="64" t="s">
        <v>99</v>
      </c>
      <c r="AJ2463" s="146">
        <f>IFERROR(_xll.qlInterestRateIndexFixingDate(ContBasisIndex6MCorrected,AK2463),"")</f>
        <v>56811</v>
      </c>
      <c r="AK2463" s="146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3.341159916189166E-4</v>
      </c>
    </row>
    <row r="2464" spans="35:38">
      <c r="AI2464" s="64" t="s">
        <v>99</v>
      </c>
      <c r="AJ2464" s="146">
        <f>IFERROR(_xll.qlInterestRateIndexFixingDate(ContBasisIndex6MCorrected,AK2464),"")</f>
        <v>56818</v>
      </c>
      <c r="AK2464" s="146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3.3395645149172058E-4</v>
      </c>
    </row>
    <row r="2465" spans="35:38">
      <c r="AI2465" s="64" t="s">
        <v>99</v>
      </c>
      <c r="AJ2465" s="146">
        <f>IFERROR(_xll.qlInterestRateIndexFixingDate(ContBasisIndex6MCorrected,AK2465),"")</f>
        <v>56825</v>
      </c>
      <c r="AK2465" s="146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3.3379727379591329E-4</v>
      </c>
    </row>
    <row r="2466" spans="35:38">
      <c r="AI2466" s="64" t="s">
        <v>99</v>
      </c>
      <c r="AJ2466" s="146">
        <f>IFERROR(_xll.qlInterestRateIndexFixingDate(ContBasisIndex6MCorrected,AK2466),"")</f>
        <v>56832</v>
      </c>
      <c r="AK2466" s="146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3.336384577282258E-4</v>
      </c>
    </row>
    <row r="2467" spans="35:38">
      <c r="AI2467" s="64" t="s">
        <v>99</v>
      </c>
      <c r="AJ2467" s="146">
        <f>IFERROR(_xll.qlInterestRateIndexFixingDate(ContBasisIndex6MCorrected,AK2467),"")</f>
        <v>56839</v>
      </c>
      <c r="AK2467" s="146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3.33480002491034E-4</v>
      </c>
    </row>
    <row r="2468" spans="35:38">
      <c r="AI2468" s="64" t="s">
        <v>99</v>
      </c>
      <c r="AJ2468" s="146">
        <f>IFERROR(_xll.qlInterestRateIndexFixingDate(ContBasisIndex6MCorrected,AK2468),"")</f>
        <v>56846</v>
      </c>
      <c r="AK2468" s="146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3.3332190728323913E-4</v>
      </c>
    </row>
    <row r="2469" spans="35:38">
      <c r="AI2469" s="64" t="s">
        <v>99</v>
      </c>
      <c r="AJ2469" s="146">
        <f>IFERROR(_xll.qlInterestRateIndexFixingDate(ContBasisIndex6MCorrected,AK2469),"")</f>
        <v>56853</v>
      </c>
      <c r="AK2469" s="146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3.3317381545002345E-4</v>
      </c>
    </row>
    <row r="2470" spans="35:38">
      <c r="AI2470" s="64" t="s">
        <v>99</v>
      </c>
      <c r="AJ2470" s="146">
        <f>IFERROR(_xll.qlInterestRateIndexFixingDate(ContBasisIndex6MCorrected,AK2470),"")</f>
        <v>56860</v>
      </c>
      <c r="AK2470" s="146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3.330164112627567E-4</v>
      </c>
    </row>
    <row r="2471" spans="35:38">
      <c r="AI2471" s="64" t="s">
        <v>99</v>
      </c>
      <c r="AJ2471" s="146">
        <f>IFERROR(_xll.qlInterestRateIndexFixingDate(ContBasisIndex6MCorrected,AK2471),"")</f>
        <v>56867</v>
      </c>
      <c r="AK2471" s="146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3.3285936522811817E-4</v>
      </c>
    </row>
    <row r="2472" spans="35:38">
      <c r="AI2472" s="64" t="s">
        <v>99</v>
      </c>
      <c r="AJ2472" s="146">
        <f>IFERROR(_xll.qlInterestRateIndexFixingDate(ContBasisIndex6MCorrected,AK2472),"")</f>
        <v>56874</v>
      </c>
      <c r="AK2472" s="146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3.3270267688976975E-4</v>
      </c>
    </row>
    <row r="2473" spans="35:38">
      <c r="AI2473" s="64" t="s">
        <v>99</v>
      </c>
      <c r="AJ2473" s="146">
        <f>IFERROR(_xll.qlInterestRateIndexFixingDate(ContBasisIndex6MCorrected,AK2473),"")</f>
        <v>56881</v>
      </c>
      <c r="AK2473" s="146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3.3254634579400928E-4</v>
      </c>
    </row>
    <row r="2474" spans="35:38">
      <c r="AI2474" s="64" t="s">
        <v>99</v>
      </c>
      <c r="AJ2474" s="146">
        <f>IFERROR(_xll.qlInterestRateIndexFixingDate(ContBasisIndex6MCorrected,AK2474),"")</f>
        <v>56888</v>
      </c>
      <c r="AK2474" s="146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3.3238561590748488E-4</v>
      </c>
    </row>
    <row r="2475" spans="35:38">
      <c r="AI2475" s="64" t="s">
        <v>99</v>
      </c>
      <c r="AJ2475" s="146">
        <f>IFERROR(_xll.qlInterestRateIndexFixingDate(ContBasisIndex6MCorrected,AK2475),"")</f>
        <v>56895</v>
      </c>
      <c r="AK2475" s="146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3.3223001127491783E-4</v>
      </c>
    </row>
    <row r="2476" spans="35:38">
      <c r="AI2476" s="64" t="s">
        <v>99</v>
      </c>
      <c r="AJ2476" s="146">
        <f>IFERROR(_xll.qlInterestRateIndexFixingDate(ContBasisIndex6MCorrected,AK2476),"")</f>
        <v>56902</v>
      </c>
      <c r="AK2476" s="146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3.320747625137491E-4</v>
      </c>
    </row>
    <row r="2477" spans="35:38">
      <c r="AI2477" s="64" t="s">
        <v>99</v>
      </c>
      <c r="AJ2477" s="146">
        <f>IFERROR(_xll.qlInterestRateIndexFixingDate(ContBasisIndex6MCorrected,AK2477),"")</f>
        <v>56909</v>
      </c>
      <c r="AK2477" s="146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3.3191986917319085E-4</v>
      </c>
    </row>
    <row r="2478" spans="35:38">
      <c r="AI2478" s="64" t="s">
        <v>99</v>
      </c>
      <c r="AJ2478" s="146">
        <f>IFERROR(_xll.qlInterestRateIndexFixingDate(ContBasisIndex6MCorrected,AK2478),"")</f>
        <v>56916</v>
      </c>
      <c r="AK2478" s="146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3.3177003310251585E-4</v>
      </c>
    </row>
    <row r="2479" spans="35:38">
      <c r="AI2479" s="64" t="s">
        <v>99</v>
      </c>
      <c r="AJ2479" s="146">
        <f>IFERROR(_xll.qlInterestRateIndexFixingDate(ContBasisIndex6MCorrected,AK2479),"")</f>
        <v>56923</v>
      </c>
      <c r="AK2479" s="146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3.3161583596701648E-4</v>
      </c>
    </row>
    <row r="2480" spans="35:38">
      <c r="AI2480" s="64" t="s">
        <v>99</v>
      </c>
      <c r="AJ2480" s="146">
        <f>IFERROR(_xll.qlInterestRateIndexFixingDate(ContBasisIndex6MCorrected,AK2480),"")</f>
        <v>56930</v>
      </c>
      <c r="AK2480" s="146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3.3146199291970383E-4</v>
      </c>
    </row>
    <row r="2481" spans="35:38">
      <c r="AI2481" s="64" t="s">
        <v>99</v>
      </c>
      <c r="AJ2481" s="146">
        <f>IFERROR(_xll.qlInterestRateIndexFixingDate(ContBasisIndex6MCorrected,AK2481),"")</f>
        <v>56937</v>
      </c>
      <c r="AK2481" s="146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3.3130850351346334E-4</v>
      </c>
    </row>
    <row r="2482" spans="35:38">
      <c r="AI2482" s="64" t="s">
        <v>99</v>
      </c>
      <c r="AJ2482" s="146">
        <f>IFERROR(_xll.qlInterestRateIndexFixingDate(ContBasisIndex6MCorrected,AK2482),"")</f>
        <v>56944</v>
      </c>
      <c r="AK2482" s="146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3.3115071807627953E-4</v>
      </c>
    </row>
    <row r="2483" spans="35:38">
      <c r="AI2483" s="64" t="s">
        <v>99</v>
      </c>
      <c r="AJ2483" s="146">
        <f>IFERROR(_xll.qlInterestRateIndexFixingDate(ContBasisIndex6MCorrected,AK2483),"")</f>
        <v>56951</v>
      </c>
      <c r="AK2483" s="146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3.3099794785139327E-4</v>
      </c>
    </row>
    <row r="2484" spans="35:38">
      <c r="AI2484" s="64" t="s">
        <v>99</v>
      </c>
      <c r="AJ2484" s="146">
        <f>IFERROR(_xll.qlInterestRateIndexFixingDate(ContBasisIndex6MCorrected,AK2484),"")</f>
        <v>56958</v>
      </c>
      <c r="AK2484" s="146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3.3084552991912829E-4</v>
      </c>
    </row>
    <row r="2485" spans="35:38">
      <c r="AI2485" s="64" t="s">
        <v>99</v>
      </c>
      <c r="AJ2485" s="146">
        <f>IFERROR(_xll.qlInterestRateIndexFixingDate(ContBasisIndex6MCorrected,AK2485),"")</f>
        <v>56965</v>
      </c>
      <c r="AK2485" s="146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3.3069346383874515E-4</v>
      </c>
    </row>
    <row r="2486" spans="35:38">
      <c r="AI2486" s="64" t="s">
        <v>99</v>
      </c>
      <c r="AJ2486" s="146">
        <f>IFERROR(_xll.qlInterestRateIndexFixingDate(ContBasisIndex6MCorrected,AK2486),"")</f>
        <v>56972</v>
      </c>
      <c r="AK2486" s="146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3.3054174916644519E-4</v>
      </c>
    </row>
    <row r="2487" spans="35:38">
      <c r="AI2487" s="64" t="s">
        <v>99</v>
      </c>
      <c r="AJ2487" s="146">
        <f>IFERROR(_xll.qlInterestRateIndexFixingDate(ContBasisIndex6MCorrected,AK2487),"")</f>
        <v>56979</v>
      </c>
      <c r="AK2487" s="146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3.3039496863275508E-4</v>
      </c>
    </row>
    <row r="2488" spans="35:38">
      <c r="AI2488" s="64" t="s">
        <v>99</v>
      </c>
      <c r="AJ2488" s="146">
        <f>IFERROR(_xll.qlInterestRateIndexFixingDate(ContBasisIndex6MCorrected,AK2488),"")</f>
        <v>56986</v>
      </c>
      <c r="AK2488" s="146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3.3024394228352641E-4</v>
      </c>
    </row>
    <row r="2489" spans="35:38">
      <c r="AI2489" s="64" t="s">
        <v>99</v>
      </c>
      <c r="AJ2489" s="146">
        <f>IFERROR(_xll.qlInterestRateIndexFixingDate(ContBasisIndex6MCorrected,AK2489),"")</f>
        <v>56993</v>
      </c>
      <c r="AK2489" s="146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3.3009326603666237E-4</v>
      </c>
    </row>
    <row r="2490" spans="35:38">
      <c r="AI2490" s="64" t="s">
        <v>99</v>
      </c>
      <c r="AJ2490" s="146">
        <f>IFERROR(_xll.qlInterestRateIndexFixingDate(ContBasisIndex6MCorrected,AK2490),"")</f>
        <v>57000</v>
      </c>
      <c r="AK2490" s="146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3.2994293945339242E-4</v>
      </c>
    </row>
    <row r="2491" spans="35:38">
      <c r="AI2491" s="64" t="s">
        <v>99</v>
      </c>
      <c r="AJ2491" s="146">
        <f>IFERROR(_xll.qlInterestRateIndexFixingDate(ContBasisIndex6MCorrected,AK2491),"")</f>
        <v>57007</v>
      </c>
      <c r="AK2491" s="146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3.297929620971439E-4</v>
      </c>
    </row>
    <row r="2492" spans="35:38">
      <c r="AI2492" s="64" t="s">
        <v>99</v>
      </c>
      <c r="AJ2492" s="146">
        <f>IFERROR(_xll.qlInterestRateIndexFixingDate(ContBasisIndex6MCorrected,AK2492),"")</f>
        <v>57014</v>
      </c>
      <c r="AK2492" s="146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3.2964333353265995E-4</v>
      </c>
    </row>
    <row r="2493" spans="35:38">
      <c r="AI2493" s="64" t="s">
        <v>99</v>
      </c>
      <c r="AJ2493" s="146">
        <f>IFERROR(_xll.qlInterestRateIndexFixingDate(ContBasisIndex6MCorrected,AK2493),"")</f>
        <v>57021</v>
      </c>
      <c r="AK2493" s="146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3.2949405332248841E-4</v>
      </c>
    </row>
    <row r="2494" spans="35:38">
      <c r="AI2494" s="64" t="s">
        <v>99</v>
      </c>
      <c r="AJ2494" s="146">
        <f>IFERROR(_xll.qlInterestRateIndexFixingDate(ContBasisIndex6MCorrected,AK2494),"")</f>
        <v>57028</v>
      </c>
      <c r="AK2494" s="146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3.2934512103620535E-4</v>
      </c>
    </row>
    <row r="2495" spans="35:38">
      <c r="AI2495" s="64" t="s">
        <v>99</v>
      </c>
      <c r="AJ2495" s="146">
        <f>IFERROR(_xll.qlInterestRateIndexFixingDate(ContBasisIndex6MCorrected,AK2495),"")</f>
        <v>57035</v>
      </c>
      <c r="AK2495" s="146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3.2918758077731154E-4</v>
      </c>
    </row>
    <row r="2496" spans="35:38">
      <c r="AI2496" s="64" t="s">
        <v>99</v>
      </c>
      <c r="AJ2496" s="146">
        <f>IFERROR(_xll.qlInterestRateIndexFixingDate(ContBasisIndex6MCorrected,AK2496),"")</f>
        <v>57042</v>
      </c>
      <c r="AK2496" s="146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3.2903936909916415E-4</v>
      </c>
    </row>
    <row r="2497" spans="35:38">
      <c r="AI2497" s="64" t="s">
        <v>99</v>
      </c>
      <c r="AJ2497" s="146">
        <f>IFERROR(_xll.qlInterestRateIndexFixingDate(ContBasisIndex6MCorrected,AK2497),"")</f>
        <v>57049</v>
      </c>
      <c r="AK2497" s="146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3.2889150364102601E-4</v>
      </c>
    </row>
    <row r="2498" spans="35:38">
      <c r="AI2498" s="64" t="s">
        <v>99</v>
      </c>
      <c r="AJ2498" s="146">
        <f>IFERROR(_xll.qlInterestRateIndexFixingDate(ContBasisIndex6MCorrected,AK2498),"")</f>
        <v>57056</v>
      </c>
      <c r="AK2498" s="146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3.287439836391591E-4</v>
      </c>
    </row>
    <row r="2499" spans="35:38">
      <c r="AI2499" s="64" t="s">
        <v>99</v>
      </c>
      <c r="AJ2499" s="146">
        <f>IFERROR(_xll.qlInterestRateIndexFixingDate(ContBasisIndex6MCorrected,AK2499),"")</f>
        <v>57063</v>
      </c>
      <c r="AK2499" s="146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3.2859680833330351E-4</v>
      </c>
    </row>
    <row r="2500" spans="35:38">
      <c r="AI2500" s="64" t="s">
        <v>99</v>
      </c>
      <c r="AJ2500" s="146">
        <f>IFERROR(_xll.qlInterestRateIndexFixingDate(ContBasisIndex6MCorrected,AK2500),"")</f>
        <v>57068</v>
      </c>
      <c r="AK2500" s="146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3.2845438904344475E-4</v>
      </c>
    </row>
    <row r="2501" spans="35:38">
      <c r="AI2501" s="64" t="s">
        <v>99</v>
      </c>
      <c r="AJ2501" s="146">
        <f>IFERROR(_xll.qlInterestRateIndexFixingDate(ContBasisIndex6MCorrected,AK2501),"")</f>
        <v>57077</v>
      </c>
      <c r="AK2501" s="146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3.2830788783883447E-4</v>
      </c>
    </row>
    <row r="2502" spans="35:38">
      <c r="AI2502" s="64" t="s">
        <v>99</v>
      </c>
      <c r="AJ2502" s="146">
        <f>IFERROR(_xll.qlInterestRateIndexFixingDate(ContBasisIndex6MCorrected,AK2502),"")</f>
        <v>57084</v>
      </c>
      <c r="AK2502" s="146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3.2816172906806503E-4</v>
      </c>
    </row>
    <row r="2503" spans="35:38">
      <c r="AI2503" s="64" t="s">
        <v>99</v>
      </c>
      <c r="AJ2503" s="146">
        <f>IFERROR(_xll.qlInterestRateIndexFixingDate(ContBasisIndex6MCorrected,AK2503),"")</f>
        <v>57091</v>
      </c>
      <c r="AK2503" s="146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3.2801591197501988E-4</v>
      </c>
    </row>
    <row r="2504" spans="35:38">
      <c r="AI2504" s="64" t="s">
        <v>99</v>
      </c>
      <c r="AJ2504" s="146">
        <f>IFERROR(_xll.qlInterestRateIndexFixingDate(ContBasisIndex6MCorrected,AK2504),"")</f>
        <v>57097</v>
      </c>
      <c r="AK2504" s="146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3.2786607569933613E-4</v>
      </c>
    </row>
    <row r="2505" spans="35:38">
      <c r="AI2505" s="64" t="s">
        <v>99</v>
      </c>
      <c r="AJ2505" s="146">
        <f>IFERROR(_xll.qlInterestRateIndexFixingDate(ContBasisIndex6MCorrected,AK2505),"")</f>
        <v>57105</v>
      </c>
      <c r="AK2505" s="146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3.2772095266574586E-4</v>
      </c>
    </row>
    <row r="2506" spans="35:38">
      <c r="AI2506" s="64" t="s">
        <v>99</v>
      </c>
      <c r="AJ2506" s="146">
        <f>IFERROR(_xll.qlInterestRateIndexFixingDate(ContBasisIndex6MCorrected,AK2506),"")</f>
        <v>57112</v>
      </c>
      <c r="AK2506" s="146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3.2757616904109058E-4</v>
      </c>
    </row>
    <row r="2507" spans="35:38">
      <c r="AI2507" s="64" t="s">
        <v>99</v>
      </c>
      <c r="AJ2507" s="146">
        <f>IFERROR(_xll.qlInterestRateIndexFixingDate(ContBasisIndex6MCorrected,AK2507),"")</f>
        <v>57119</v>
      </c>
      <c r="AK2507" s="146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3.2743172407901245E-4</v>
      </c>
    </row>
    <row r="2508" spans="35:38">
      <c r="AI2508" s="64" t="s">
        <v>99</v>
      </c>
      <c r="AJ2508" s="146">
        <f>IFERROR(_xll.qlInterestRateIndexFixingDate(ContBasisIndex6MCorrected,AK2508),"")</f>
        <v>57126</v>
      </c>
      <c r="AK2508" s="146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3.2728761702924183E-4</v>
      </c>
    </row>
    <row r="2509" spans="35:38">
      <c r="AI2509" s="64" t="s">
        <v>99</v>
      </c>
      <c r="AJ2509" s="146">
        <f>IFERROR(_xll.qlInterestRateIndexFixingDate(ContBasisIndex6MCorrected,AK2509),"")</f>
        <v>57133</v>
      </c>
      <c r="AK2509" s="146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3.2714814256066226E-4</v>
      </c>
    </row>
    <row r="2510" spans="35:38">
      <c r="AI2510" s="64" t="s">
        <v>99</v>
      </c>
      <c r="AJ2510" s="146">
        <f>IFERROR(_xll.qlInterestRateIndexFixingDate(ContBasisIndex6MCorrected,AK2510),"")</f>
        <v>57140</v>
      </c>
      <c r="AK2510" s="146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3.2700469620073561E-4</v>
      </c>
    </row>
    <row r="2511" spans="35:38">
      <c r="AI2511" s="64" t="s">
        <v>99</v>
      </c>
      <c r="AJ2511" s="146">
        <f>IFERROR(_xll.qlInterestRateIndexFixingDate(ContBasisIndex6MCorrected,AK2511),"")</f>
        <v>57147</v>
      </c>
      <c r="AK2511" s="146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3.2686158553337473E-4</v>
      </c>
    </row>
    <row r="2512" spans="35:38">
      <c r="AI2512" s="64" t="s">
        <v>99</v>
      </c>
      <c r="AJ2512" s="146">
        <f>IFERROR(_xll.qlInterestRateIndexFixingDate(ContBasisIndex6MCorrected,AK2512),"")</f>
        <v>57154</v>
      </c>
      <c r="AK2512" s="146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3.2671880981731578E-4</v>
      </c>
    </row>
    <row r="2513" spans="35:38">
      <c r="AI2513" s="64" t="s">
        <v>99</v>
      </c>
      <c r="AJ2513" s="146">
        <f>IFERROR(_xll.qlInterestRateIndexFixingDate(ContBasisIndex6MCorrected,AK2513),"")</f>
        <v>57161</v>
      </c>
      <c r="AK2513" s="146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3.265721244431934E-4</v>
      </c>
    </row>
    <row r="2514" spans="35:38">
      <c r="AI2514" s="64" t="s">
        <v>99</v>
      </c>
      <c r="AJ2514" s="146">
        <f>IFERROR(_xll.qlInterestRateIndexFixingDate(ContBasisIndex6MCorrected,AK2514),"")</f>
        <v>57168</v>
      </c>
      <c r="AK2514" s="146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3.2643002927060846E-4</v>
      </c>
    </row>
    <row r="2515" spans="35:38">
      <c r="AI2515" s="64" t="s">
        <v>99</v>
      </c>
      <c r="AJ2515" s="146">
        <f>IFERROR(_xll.qlInterestRateIndexFixingDate(ContBasisIndex6MCorrected,AK2515),"")</f>
        <v>57175</v>
      </c>
      <c r="AK2515" s="146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3.2628826682360931E-4</v>
      </c>
    </row>
    <row r="2516" spans="35:38">
      <c r="AI2516" s="64" t="s">
        <v>99</v>
      </c>
      <c r="AJ2516" s="146">
        <f>IFERROR(_xll.qlInterestRateIndexFixingDate(ContBasisIndex6MCorrected,AK2516),"")</f>
        <v>57182</v>
      </c>
      <c r="AK2516" s="146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3.2614683636800201E-4</v>
      </c>
    </row>
    <row r="2517" spans="35:38">
      <c r="AI2517" s="64" t="s">
        <v>99</v>
      </c>
      <c r="AJ2517" s="146">
        <f>IFERROR(_xll.qlInterestRateIndexFixingDate(ContBasisIndex6MCorrected,AK2517),"")</f>
        <v>57189</v>
      </c>
      <c r="AK2517" s="146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3.260057371704591E-4</v>
      </c>
    </row>
    <row r="2518" spans="35:38">
      <c r="AI2518" s="64" t="s">
        <v>99</v>
      </c>
      <c r="AJ2518" s="146">
        <f>IFERROR(_xll.qlInterestRateIndexFixingDate(ContBasisIndex6MCorrected,AK2518),"")</f>
        <v>57196</v>
      </c>
      <c r="AK2518" s="146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3.2586496849895674E-4</v>
      </c>
    </row>
    <row r="2519" spans="35:38">
      <c r="AI2519" s="64" t="s">
        <v>99</v>
      </c>
      <c r="AJ2519" s="146">
        <f>IFERROR(_xll.qlInterestRateIndexFixingDate(ContBasisIndex6MCorrected,AK2519),"")</f>
        <v>57203</v>
      </c>
      <c r="AK2519" s="146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3.2572452962364475E-4</v>
      </c>
    </row>
    <row r="2520" spans="35:38">
      <c r="AI2520" s="64" t="s">
        <v>99</v>
      </c>
      <c r="AJ2520" s="146">
        <f>IFERROR(_xll.qlInterestRateIndexFixingDate(ContBasisIndex6MCorrected,AK2520),"")</f>
        <v>57210</v>
      </c>
      <c r="AK2520" s="146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3.255844198146729E-4</v>
      </c>
    </row>
    <row r="2521" spans="35:38">
      <c r="AI2521" s="64" t="s">
        <v>99</v>
      </c>
      <c r="AJ2521" s="146">
        <f>IFERROR(_xll.qlInterestRateIndexFixingDate(ContBasisIndex6MCorrected,AK2521),"")</f>
        <v>57217</v>
      </c>
      <c r="AK2521" s="146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3.2544877970170673E-4</v>
      </c>
    </row>
    <row r="2522" spans="35:38">
      <c r="AI2522" s="64" t="s">
        <v>99</v>
      </c>
      <c r="AJ2522" s="146">
        <f>IFERROR(_xll.qlInterestRateIndexFixingDate(ContBasisIndex6MCorrected,AK2522),"")</f>
        <v>57224</v>
      </c>
      <c r="AK2522" s="146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3.2531757275911562E-4</v>
      </c>
    </row>
    <row r="2523" spans="35:38">
      <c r="AI2523" s="64" t="s">
        <v>99</v>
      </c>
      <c r="AJ2523" s="146">
        <f>IFERROR(_xll.qlInterestRateIndexFixingDate(ContBasisIndex6MCorrected,AK2523),"")</f>
        <v>57231</v>
      </c>
      <c r="AK2523" s="146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3.2517840754230695E-4</v>
      </c>
    </row>
    <row r="2524" spans="35:38">
      <c r="AI2524" s="64" t="s">
        <v>99</v>
      </c>
      <c r="AJ2524" s="146">
        <f>IFERROR(_xll.qlInterestRateIndexFixingDate(ContBasisIndex6MCorrected,AK2524),"")</f>
        <v>57238</v>
      </c>
      <c r="AK2524" s="146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3.2503956852776746E-4</v>
      </c>
    </row>
    <row r="2525" spans="35:38">
      <c r="AI2525" s="64" t="s">
        <v>99</v>
      </c>
      <c r="AJ2525" s="146">
        <f>IFERROR(_xll.qlInterestRateIndexFixingDate(ContBasisIndex6MCorrected,AK2525),"")</f>
        <v>57245</v>
      </c>
      <c r="AK2525" s="146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3.2490105499209838E-4</v>
      </c>
    </row>
    <row r="2526" spans="35:38">
      <c r="AI2526" s="64" t="s">
        <v>99</v>
      </c>
      <c r="AJ2526" s="146">
        <f>IFERROR(_xll.qlInterestRateIndexFixingDate(ContBasisIndex6MCorrected,AK2526),"")</f>
        <v>57252</v>
      </c>
      <c r="AK2526" s="146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3.2475878689560735E-4</v>
      </c>
    </row>
    <row r="2527" spans="35:38">
      <c r="AI2527" s="64" t="s">
        <v>99</v>
      </c>
      <c r="AJ2527" s="146">
        <f>IFERROR(_xll.qlInterestRateIndexFixingDate(ContBasisIndex6MCorrected,AK2527),"")</f>
        <v>57259</v>
      </c>
      <c r="AK2527" s="146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3.2462093486735309E-4</v>
      </c>
    </row>
    <row r="2528" spans="35:38">
      <c r="AI2528" s="64" t="s">
        <v>99</v>
      </c>
      <c r="AJ2528" s="146">
        <f>IFERROR(_xll.qlInterestRateIndexFixingDate(ContBasisIndex6MCorrected,AK2528),"")</f>
        <v>57266</v>
      </c>
      <c r="AK2528" s="146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3.2448340615102642E-4</v>
      </c>
    </row>
    <row r="2529" spans="35:38">
      <c r="AI2529" s="64" t="s">
        <v>99</v>
      </c>
      <c r="AJ2529" s="146">
        <f>IFERROR(_xll.qlInterestRateIndexFixingDate(ContBasisIndex6MCorrected,AK2529),"")</f>
        <v>57273</v>
      </c>
      <c r="AK2529" s="146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3.2434620003466818E-4</v>
      </c>
    </row>
    <row r="2530" spans="35:38">
      <c r="AI2530" s="64" t="s">
        <v>99</v>
      </c>
      <c r="AJ2530" s="146">
        <f>IFERROR(_xll.qlInterestRateIndexFixingDate(ContBasisIndex6MCorrected,AK2530),"")</f>
        <v>57280</v>
      </c>
      <c r="AK2530" s="146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3.2421334437613119E-4</v>
      </c>
    </row>
    <row r="2531" spans="35:38">
      <c r="AI2531" s="64" t="s">
        <v>99</v>
      </c>
      <c r="AJ2531" s="146">
        <f>IFERROR(_xll.qlInterestRateIndexFixingDate(ContBasisIndex6MCorrected,AK2531),"")</f>
        <v>57287</v>
      </c>
      <c r="AK2531" s="146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3.2407676865655721E-4</v>
      </c>
    </row>
    <row r="2532" spans="35:38">
      <c r="AI2532" s="64" t="s">
        <v>99</v>
      </c>
      <c r="AJ2532" s="146">
        <f>IFERROR(_xll.qlInterestRateIndexFixingDate(ContBasisIndex6MCorrected,AK2532),"")</f>
        <v>57294</v>
      </c>
      <c r="AK2532" s="146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3.2394051341079737E-4</v>
      </c>
    </row>
    <row r="2533" spans="35:38">
      <c r="AI2533" s="64" t="s">
        <v>99</v>
      </c>
      <c r="AJ2533" s="146">
        <f>IFERROR(_xll.qlInterestRateIndexFixingDate(ContBasisIndex6MCorrected,AK2533),"")</f>
        <v>57301</v>
      </c>
      <c r="AK2533" s="146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3.2380457792825865E-4</v>
      </c>
    </row>
    <row r="2534" spans="35:38">
      <c r="AI2534" s="64" t="s">
        <v>99</v>
      </c>
      <c r="AJ2534" s="146">
        <f>IFERROR(_xll.qlInterestRateIndexFixingDate(ContBasisIndex6MCorrected,AK2534),"")</f>
        <v>57308</v>
      </c>
      <c r="AK2534" s="146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3.2366896150232312E-4</v>
      </c>
    </row>
    <row r="2535" spans="35:38">
      <c r="AI2535" s="64" t="s">
        <v>99</v>
      </c>
      <c r="AJ2535" s="146">
        <f>IFERROR(_xll.qlInterestRateIndexFixingDate(ContBasisIndex6MCorrected,AK2535),"")</f>
        <v>57315</v>
      </c>
      <c r="AK2535" s="146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3.2352969803634696E-4</v>
      </c>
    </row>
    <row r="2536" spans="35:38">
      <c r="AI2536" s="64" t="s">
        <v>99</v>
      </c>
      <c r="AJ2536" s="146">
        <f>IFERROR(_xll.qlInterestRateIndexFixingDate(ContBasisIndex6MCorrected,AK2536),"")</f>
        <v>57322</v>
      </c>
      <c r="AK2536" s="146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3.2339473020646676E-4</v>
      </c>
    </row>
    <row r="2537" spans="35:38">
      <c r="AI2537" s="64" t="s">
        <v>99</v>
      </c>
      <c r="AJ2537" s="146">
        <f>IFERROR(_xll.qlInterestRateIndexFixingDate(ContBasisIndex6MCorrected,AK2537),"")</f>
        <v>57329</v>
      </c>
      <c r="AK2537" s="146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3.2326007930768424E-4</v>
      </c>
    </row>
    <row r="2538" spans="35:38">
      <c r="AI2538" s="64" t="s">
        <v>99</v>
      </c>
      <c r="AJ2538" s="146">
        <f>IFERROR(_xll.qlInterestRateIndexFixingDate(ContBasisIndex6MCorrected,AK2538),"")</f>
        <v>57335</v>
      </c>
      <c r="AK2538" s="146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3.2310657974341656E-4</v>
      </c>
    </row>
    <row r="2539" spans="35:38">
      <c r="AI2539" s="64" t="s">
        <v>99</v>
      </c>
      <c r="AJ2539" s="146">
        <f>IFERROR(_xll.qlInterestRateIndexFixingDate(ContBasisIndex6MCorrected,AK2539),"")</f>
        <v>57343</v>
      </c>
      <c r="AK2539" s="146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3.229765188620809E-4</v>
      </c>
    </row>
    <row r="2540" spans="35:38">
      <c r="AI2540" s="64" t="s">
        <v>99</v>
      </c>
      <c r="AJ2540" s="146">
        <f>IFERROR(_xll.qlInterestRateIndexFixingDate(ContBasisIndex6MCorrected,AK2540),"")</f>
        <v>57353</v>
      </c>
      <c r="AK2540" s="146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3.2284284690680797E-4</v>
      </c>
    </row>
    <row r="2541" spans="35:38">
      <c r="AI2541" s="64" t="s">
        <v>99</v>
      </c>
      <c r="AJ2541" s="146">
        <f>IFERROR(_xll.qlInterestRateIndexFixingDate(ContBasisIndex6MCorrected,AK2541),"")</f>
        <v>57360</v>
      </c>
      <c r="AK2541" s="146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3.2270948899424962E-4</v>
      </c>
    </row>
    <row r="2542" spans="35:38">
      <c r="AI2542" s="64" t="s">
        <v>99</v>
      </c>
      <c r="AJ2542" s="146">
        <f>IFERROR(_xll.qlInterestRateIndexFixingDate(ContBasisIndex6MCorrected,AK2542),"")</f>
        <v>57367</v>
      </c>
      <c r="AK2542" s="146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3.2257644442882944E-4</v>
      </c>
    </row>
    <row r="2543" spans="35:38">
      <c r="AI2543" s="64" t="s">
        <v>99</v>
      </c>
      <c r="AJ2543" s="146">
        <f>IFERROR(_xll.qlInterestRateIndexFixingDate(ContBasisIndex6MCorrected,AK2543),"")</f>
        <v>57374</v>
      </c>
      <c r="AK2543" s="146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3.2244371251629721E-4</v>
      </c>
    </row>
    <row r="2544" spans="35:38">
      <c r="AI2544" s="64" t="s">
        <v>99</v>
      </c>
      <c r="AJ2544" s="146">
        <f>IFERROR(_xll.qlInterestRateIndexFixingDate(ContBasisIndex6MCorrected,AK2544),"")</f>
        <v>57381</v>
      </c>
      <c r="AK2544" s="146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3.2231129256240013E-4</v>
      </c>
    </row>
    <row r="2545" spans="35:38">
      <c r="AI2545" s="64" t="s">
        <v>99</v>
      </c>
      <c r="AJ2545" s="146">
        <f>IFERROR(_xll.qlInterestRateIndexFixingDate(ContBasisIndex6MCorrected,AK2545),"")</f>
        <v>57388</v>
      </c>
      <c r="AK2545" s="146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3.2217918387686135E-4</v>
      </c>
    </row>
    <row r="2546" spans="35:38">
      <c r="AI2546" s="64" t="s">
        <v>99</v>
      </c>
      <c r="AJ2546" s="146">
        <f>IFERROR(_xll.qlInterestRateIndexFixingDate(ContBasisIndex6MCorrected,AK2546),"")</f>
        <v>57395</v>
      </c>
      <c r="AK2546" s="146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3.2204738576808133E-4</v>
      </c>
    </row>
    <row r="2547" spans="35:38">
      <c r="AI2547" s="64" t="s">
        <v>99</v>
      </c>
      <c r="AJ2547" s="146">
        <f>IFERROR(_xll.qlInterestRateIndexFixingDate(ContBasisIndex6MCorrected,AK2547),"")</f>
        <v>57402</v>
      </c>
      <c r="AK2547" s="146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3.2190446084190937E-4</v>
      </c>
    </row>
    <row r="2548" spans="35:38">
      <c r="AI2548" s="64" t="s">
        <v>99</v>
      </c>
      <c r="AJ2548" s="146">
        <f>IFERROR(_xll.qlInterestRateIndexFixingDate(ContBasisIndex6MCorrected,AK2548),"")</f>
        <v>57409</v>
      </c>
      <c r="AK2548" s="146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3.2177331924563082E-4</v>
      </c>
    </row>
    <row r="2549" spans="35:38">
      <c r="AI2549" s="64" t="s">
        <v>99</v>
      </c>
      <c r="AJ2549" s="146">
        <f>IFERROR(_xll.qlInterestRateIndexFixingDate(ContBasisIndex6MCorrected,AK2549),"")</f>
        <v>57416</v>
      </c>
      <c r="AK2549" s="146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3.2164248613346033E-4</v>
      </c>
    </row>
    <row r="2550" spans="35:38">
      <c r="AI2550" s="64" t="s">
        <v>99</v>
      </c>
      <c r="AJ2550" s="146">
        <f>IFERROR(_xll.qlInterestRateIndexFixingDate(ContBasisIndex6MCorrected,AK2550),"")</f>
        <v>57423</v>
      </c>
      <c r="AK2550" s="146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3.215119608220322E-4</v>
      </c>
    </row>
    <row r="2551" spans="35:38">
      <c r="AI2551" s="64" t="s">
        <v>99</v>
      </c>
      <c r="AJ2551" s="146">
        <f>IFERROR(_xll.qlInterestRateIndexFixingDate(ContBasisIndex6MCorrected,AK2551),"")</f>
        <v>57430</v>
      </c>
      <c r="AK2551" s="146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3.2138174262884723E-4</v>
      </c>
    </row>
    <row r="2552" spans="35:38">
      <c r="AI2552" s="64" t="s">
        <v>99</v>
      </c>
      <c r="AJ2552" s="146">
        <f>IFERROR(_xll.qlInterestRateIndexFixingDate(ContBasisIndex6MCorrected,AK2552),"")</f>
        <v>57437</v>
      </c>
      <c r="AK2552" s="146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3.2125558000254718E-4</v>
      </c>
    </row>
    <row r="2553" spans="35:38">
      <c r="AI2553" s="64" t="s">
        <v>99</v>
      </c>
      <c r="AJ2553" s="146">
        <f>IFERROR(_xll.qlInterestRateIndexFixingDate(ContBasisIndex6MCorrected,AK2553),"")</f>
        <v>57444</v>
      </c>
      <c r="AK2553" s="146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3.2112596158250656E-4</v>
      </c>
    </row>
    <row r="2554" spans="35:38">
      <c r="AI2554" s="64" t="s">
        <v>99</v>
      </c>
      <c r="AJ2554" s="146">
        <f>IFERROR(_xll.qlInterestRateIndexFixingDate(ContBasisIndex6MCorrected,AK2554),"")</f>
        <v>57451</v>
      </c>
      <c r="AK2554" s="146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3.2099664825000537E-4</v>
      </c>
    </row>
    <row r="2555" spans="35:38">
      <c r="AI2555" s="64" t="s">
        <v>99</v>
      </c>
      <c r="AJ2555" s="146">
        <f>IFERROR(_xll.qlInterestRateIndexFixingDate(ContBasisIndex6MCorrected,AK2555),"")</f>
        <v>57454</v>
      </c>
      <c r="AK2555" s="146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3.2086763933061088E-4</v>
      </c>
    </row>
    <row r="2556" spans="35:38">
      <c r="AI2556" s="64" t="s">
        <v>99</v>
      </c>
      <c r="AJ2556" s="146">
        <f>IFERROR(_xll.qlInterestRateIndexFixingDate(ContBasisIndex6MCorrected,AK2556),"")</f>
        <v>57462</v>
      </c>
      <c r="AK2556" s="146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3.2073523464170185E-4</v>
      </c>
    </row>
    <row r="2557" spans="35:38">
      <c r="AI2557" s="64" t="s">
        <v>99</v>
      </c>
      <c r="AJ2557" s="146">
        <f>IFERROR(_xll.qlInterestRateIndexFixingDate(ContBasisIndex6MCorrected,AK2557),"")</f>
        <v>57472</v>
      </c>
      <c r="AK2557" s="146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3.2060684490068953E-4</v>
      </c>
    </row>
    <row r="2558" spans="35:38">
      <c r="AI2558" s="64" t="s">
        <v>99</v>
      </c>
      <c r="AJ2558" s="146">
        <f>IFERROR(_xll.qlInterestRateIndexFixingDate(ContBasisIndex6MCorrected,AK2558),"")</f>
        <v>57479</v>
      </c>
      <c r="AK2558" s="146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3.2047875753866799E-4</v>
      </c>
    </row>
    <row r="2559" spans="35:38">
      <c r="AI2559" s="64" t="s">
        <v>99</v>
      </c>
      <c r="AJ2559" s="146">
        <f>IFERROR(_xll.qlInterestRateIndexFixingDate(ContBasisIndex6MCorrected,AK2559),"")</f>
        <v>57486</v>
      </c>
      <c r="AK2559" s="146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3.2035097188530537E-4</v>
      </c>
    </row>
    <row r="2560" spans="35:38">
      <c r="AI2560" s="64" t="s">
        <v>99</v>
      </c>
      <c r="AJ2560" s="146">
        <f>IFERROR(_xll.qlInterestRateIndexFixingDate(ContBasisIndex6MCorrected,AK2560),"")</f>
        <v>57493</v>
      </c>
      <c r="AK2560" s="146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3.2022348727070004E-4</v>
      </c>
    </row>
    <row r="2561" spans="35:38">
      <c r="AI2561" s="64" t="s">
        <v>99</v>
      </c>
      <c r="AJ2561" s="146">
        <f>IFERROR(_xll.qlInterestRateIndexFixingDate(ContBasisIndex6MCorrected,AK2561),"")</f>
        <v>57500</v>
      </c>
      <c r="AK2561" s="146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3.2009994073214833E-4</v>
      </c>
    </row>
    <row r="2562" spans="35:38">
      <c r="AI2562" s="64" t="s">
        <v>99</v>
      </c>
      <c r="AJ2562" s="146">
        <f>IFERROR(_xll.qlInterestRateIndexFixingDate(ContBasisIndex6MCorrected,AK2562),"")</f>
        <v>57507</v>
      </c>
      <c r="AK2562" s="146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3.1997304385881185E-4</v>
      </c>
    </row>
    <row r="2563" spans="35:38">
      <c r="AI2563" s="64" t="s">
        <v>99</v>
      </c>
      <c r="AJ2563" s="146">
        <f>IFERROR(_xll.qlInterestRateIndexFixingDate(ContBasisIndex6MCorrected,AK2563),"")</f>
        <v>57514</v>
      </c>
      <c r="AK2563" s="146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3.1984644603412927E-4</v>
      </c>
    </row>
    <row r="2564" spans="35:38">
      <c r="AI2564" s="64" t="s">
        <v>99</v>
      </c>
      <c r="AJ2564" s="146">
        <f>IFERROR(_xll.qlInterestRateIndexFixingDate(ContBasisIndex6MCorrected,AK2564),"")</f>
        <v>57521</v>
      </c>
      <c r="AK2564" s="146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3.1972014659196763E-4</v>
      </c>
    </row>
    <row r="2565" spans="35:38">
      <c r="AI2565" s="64" t="s">
        <v>99</v>
      </c>
      <c r="AJ2565" s="146">
        <f>IFERROR(_xll.qlInterestRateIndexFixingDate(ContBasisIndex6MCorrected,AK2565),"")</f>
        <v>57528</v>
      </c>
      <c r="AK2565" s="146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3.1959055642209917E-4</v>
      </c>
    </row>
    <row r="2566" spans="35:38">
      <c r="AI2566" s="64" t="s">
        <v>99</v>
      </c>
      <c r="AJ2566" s="146">
        <f>IFERROR(_xll.qlInterestRateIndexFixingDate(ContBasisIndex6MCorrected,AK2566),"")</f>
        <v>57535</v>
      </c>
      <c r="AK2566" s="146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3.19464864046895E-4</v>
      </c>
    </row>
    <row r="2567" spans="35:38">
      <c r="AI2567" s="64" t="s">
        <v>99</v>
      </c>
      <c r="AJ2567" s="146">
        <f>IFERROR(_xll.qlInterestRateIndexFixingDate(ContBasisIndex6MCorrected,AK2567),"")</f>
        <v>57542</v>
      </c>
      <c r="AK2567" s="146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3.1933946806156095E-4</v>
      </c>
    </row>
    <row r="2568" spans="35:38">
      <c r="AI2568" s="64" t="s">
        <v>99</v>
      </c>
      <c r="AJ2568" s="146">
        <f>IFERROR(_xll.qlInterestRateIndexFixingDate(ContBasisIndex6MCorrected,AK2568),"")</f>
        <v>57549</v>
      </c>
      <c r="AK2568" s="146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3.1921436780662366E-4</v>
      </c>
    </row>
    <row r="2569" spans="35:38">
      <c r="AI2569" s="64" t="s">
        <v>99</v>
      </c>
      <c r="AJ2569" s="146">
        <f>IFERROR(_xll.qlInterestRateIndexFixingDate(ContBasisIndex6MCorrected,AK2569),"")</f>
        <v>57556</v>
      </c>
      <c r="AK2569" s="146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3.1908956262391344E-4</v>
      </c>
    </row>
    <row r="2570" spans="35:38">
      <c r="AI2570" s="64" t="s">
        <v>99</v>
      </c>
      <c r="AJ2570" s="146">
        <f>IFERROR(_xll.qlInterestRateIndexFixingDate(ContBasisIndex6MCorrected,AK2570),"")</f>
        <v>57563</v>
      </c>
      <c r="AK2570" s="146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3.1896505185917152E-4</v>
      </c>
    </row>
    <row r="2571" spans="35:38">
      <c r="AI2571" s="64" t="s">
        <v>99</v>
      </c>
      <c r="AJ2571" s="146">
        <f>IFERROR(_xll.qlInterestRateIndexFixingDate(ContBasisIndex6MCorrected,AK2571),"")</f>
        <v>57570</v>
      </c>
      <c r="AK2571" s="146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3.1884083485640095E-4</v>
      </c>
    </row>
    <row r="2572" spans="35:38">
      <c r="AI2572" s="64" t="s">
        <v>99</v>
      </c>
      <c r="AJ2572" s="146">
        <f>IFERROR(_xll.qlInterestRateIndexFixingDate(ContBasisIndex6MCorrected,AK2572),"")</f>
        <v>57577</v>
      </c>
      <c r="AK2572" s="146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3.1871691096264487E-4</v>
      </c>
    </row>
    <row r="2573" spans="35:38">
      <c r="AI2573" s="64" t="s">
        <v>99</v>
      </c>
      <c r="AJ2573" s="146">
        <f>IFERROR(_xll.qlInterestRateIndexFixingDate(ContBasisIndex6MCorrected,AK2573),"")</f>
        <v>57584</v>
      </c>
      <c r="AK2573" s="146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3.1859676993163926E-4</v>
      </c>
    </row>
    <row r="2574" spans="35:38">
      <c r="AI2574" s="64" t="s">
        <v>99</v>
      </c>
      <c r="AJ2574" s="146">
        <f>IFERROR(_xll.qlInterestRateIndexFixingDate(ContBasisIndex6MCorrected,AK2574),"")</f>
        <v>57591</v>
      </c>
      <c r="AK2574" s="146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3.1848037704874585E-4</v>
      </c>
    </row>
    <row r="2575" spans="35:38">
      <c r="AI2575" s="64" t="s">
        <v>99</v>
      </c>
      <c r="AJ2575" s="146">
        <f>IFERROR(_xll.qlInterestRateIndexFixingDate(ContBasisIndex6MCorrected,AK2575),"")</f>
        <v>57598</v>
      </c>
      <c r="AK2575" s="146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3.1835729197423734E-4</v>
      </c>
    </row>
    <row r="2576" spans="35:38">
      <c r="AI2576" s="64" t="s">
        <v>99</v>
      </c>
      <c r="AJ2576" s="146">
        <f>IFERROR(_xll.qlInterestRateIndexFixingDate(ContBasisIndex6MCorrected,AK2576),"")</f>
        <v>57605</v>
      </c>
      <c r="AK2576" s="146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3.1823449743903411E-4</v>
      </c>
    </row>
    <row r="2577" spans="35:38">
      <c r="AI2577" s="64" t="s">
        <v>99</v>
      </c>
      <c r="AJ2577" s="146">
        <f>IFERROR(_xll.qlInterestRateIndexFixingDate(ContBasisIndex6MCorrected,AK2577),"")</f>
        <v>57612</v>
      </c>
      <c r="AK2577" s="146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3.1811199279658219E-4</v>
      </c>
    </row>
    <row r="2578" spans="35:38">
      <c r="AI2578" s="64" t="s">
        <v>99</v>
      </c>
      <c r="AJ2578" s="146">
        <f>IFERROR(_xll.qlInterestRateIndexFixingDate(ContBasisIndex6MCorrected,AK2578),"")</f>
        <v>57619</v>
      </c>
      <c r="AK2578" s="146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3.1798634624293116E-4</v>
      </c>
    </row>
    <row r="2579" spans="35:38">
      <c r="AI2579" s="64" t="s">
        <v>99</v>
      </c>
      <c r="AJ2579" s="146">
        <f>IFERROR(_xll.qlInterestRateIndexFixingDate(ContBasisIndex6MCorrected,AK2579),"")</f>
        <v>57626</v>
      </c>
      <c r="AK2579" s="146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3.1786443161728375E-4</v>
      </c>
    </row>
    <row r="2580" spans="35:38">
      <c r="AI2580" s="64" t="s">
        <v>99</v>
      </c>
      <c r="AJ2580" s="146">
        <f>IFERROR(_xll.qlInterestRateIndexFixingDate(ContBasisIndex6MCorrected,AK2580),"")</f>
        <v>57633</v>
      </c>
      <c r="AK2580" s="146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3.1774280494371605E-4</v>
      </c>
    </row>
    <row r="2581" spans="35:38">
      <c r="AI2581" s="64" t="s">
        <v>99</v>
      </c>
      <c r="AJ2581" s="146">
        <f>IFERROR(_xll.qlInterestRateIndexFixingDate(ContBasisIndex6MCorrected,AK2581),"")</f>
        <v>57640</v>
      </c>
      <c r="AK2581" s="146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3.1762146558449601E-4</v>
      </c>
    </row>
    <row r="2582" spans="35:38">
      <c r="AI2582" s="64" t="s">
        <v>99</v>
      </c>
      <c r="AJ2582" s="146">
        <f>IFERROR(_xll.qlInterestRateIndexFixingDate(ContBasisIndex6MCorrected,AK2582),"")</f>
        <v>57647</v>
      </c>
      <c r="AK2582" s="146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3.1750379545966972E-4</v>
      </c>
    </row>
    <row r="2583" spans="35:38">
      <c r="AI2583" s="64" t="s">
        <v>99</v>
      </c>
      <c r="AJ2583" s="146">
        <f>IFERROR(_xll.qlInterestRateIndexFixingDate(ContBasisIndex6MCorrected,AK2583),"")</f>
        <v>57654</v>
      </c>
      <c r="AK2583" s="146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3.1738301668130919E-4</v>
      </c>
    </row>
    <row r="2584" spans="35:38">
      <c r="AI2584" s="64" t="s">
        <v>99</v>
      </c>
      <c r="AJ2584" s="146">
        <f>IFERROR(_xll.qlInterestRateIndexFixingDate(ContBasisIndex6MCorrected,AK2584),"")</f>
        <v>57661</v>
      </c>
      <c r="AK2584" s="146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3.1726252330956453E-4</v>
      </c>
    </row>
    <row r="2585" spans="35:38">
      <c r="AI2585" s="64" t="s">
        <v>99</v>
      </c>
      <c r="AJ2585" s="146">
        <f>IFERROR(_xll.qlInterestRateIndexFixingDate(ContBasisIndex6MCorrected,AK2585),"")</f>
        <v>57668</v>
      </c>
      <c r="AK2585" s="146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3.1714231471068922E-4</v>
      </c>
    </row>
    <row r="2586" spans="35:38">
      <c r="AI2586" s="64" t="s">
        <v>99</v>
      </c>
      <c r="AJ2586" s="146">
        <f>IFERROR(_xll.qlInterestRateIndexFixingDate(ContBasisIndex6MCorrected,AK2586),"")</f>
        <v>57675</v>
      </c>
      <c r="AK2586" s="146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3.1702239024916732E-4</v>
      </c>
    </row>
    <row r="2587" spans="35:38">
      <c r="AI2587" s="64" t="s">
        <v>99</v>
      </c>
      <c r="AJ2587" s="146">
        <f>IFERROR(_xll.qlInterestRateIndexFixingDate(ContBasisIndex6MCorrected,AK2587),"")</f>
        <v>57682</v>
      </c>
      <c r="AK2587" s="146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3.1689942726744781E-4</v>
      </c>
    </row>
    <row r="2588" spans="35:38">
      <c r="AI2588" s="64" t="s">
        <v>99</v>
      </c>
      <c r="AJ2588" s="146">
        <f>IFERROR(_xll.qlInterestRateIndexFixingDate(ContBasisIndex6MCorrected,AK2588),"")</f>
        <v>57689</v>
      </c>
      <c r="AK2588" s="146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3.167800812644778E-4</v>
      </c>
    </row>
    <row r="2589" spans="35:38">
      <c r="AI2589" s="64" t="s">
        <v>99</v>
      </c>
      <c r="AJ2589" s="146">
        <f>IFERROR(_xll.qlInterestRateIndexFixingDate(ContBasisIndex6MCorrected,AK2589),"")</f>
        <v>57696</v>
      </c>
      <c r="AK2589" s="146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3.1666101749596321E-4</v>
      </c>
    </row>
    <row r="2590" spans="35:38">
      <c r="AI2590" s="64" t="s">
        <v>99</v>
      </c>
      <c r="AJ2590" s="146">
        <f>IFERROR(_xll.qlInterestRateIndexFixingDate(ContBasisIndex6MCorrected,AK2590),"")</f>
        <v>57700</v>
      </c>
      <c r="AK2590" s="146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3.1652528940477945E-4</v>
      </c>
    </row>
    <row r="2591" spans="35:38">
      <c r="AI2591" s="64" t="s">
        <v>99</v>
      </c>
      <c r="AJ2591" s="146">
        <f>IFERROR(_xll.qlInterestRateIndexFixingDate(ContBasisIndex6MCorrected,AK2591),"")</f>
        <v>57710</v>
      </c>
      <c r="AK2591" s="146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3.1641010034729345E-4</v>
      </c>
    </row>
    <row r="2592" spans="35:38">
      <c r="AI2592" s="64" t="s">
        <v>99</v>
      </c>
      <c r="AJ2592" s="146">
        <f>IFERROR(_xll.qlInterestRateIndexFixingDate(ContBasisIndex6MCorrected,AK2592),"")</f>
        <v>57718</v>
      </c>
      <c r="AK2592" s="146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3.16291907473021E-4</v>
      </c>
    </row>
    <row r="2593" spans="35:38">
      <c r="AI2593" s="64" t="s">
        <v>99</v>
      </c>
      <c r="AJ2593" s="146">
        <f>IFERROR(_xll.qlInterestRateIndexFixingDate(ContBasisIndex6MCorrected,AK2593),"")</f>
        <v>57725</v>
      </c>
      <c r="AK2593" s="146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3.161739942464355E-4</v>
      </c>
    </row>
    <row r="2594" spans="35:38">
      <c r="AI2594" s="64" t="s">
        <v>99</v>
      </c>
      <c r="AJ2594" s="146">
        <f>IFERROR(_xll.qlInterestRateIndexFixingDate(ContBasisIndex6MCorrected,AK2594),"")</f>
        <v>57732</v>
      </c>
      <c r="AK2594" s="146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3.1605636004438699E-4</v>
      </c>
    </row>
    <row r="2595" spans="35:38">
      <c r="AI2595" s="64" t="s">
        <v>99</v>
      </c>
      <c r="AJ2595" s="146">
        <f>IFERROR(_xll.qlInterestRateIndexFixingDate(ContBasisIndex6MCorrected,AK2595),"")</f>
        <v>57739</v>
      </c>
      <c r="AK2595" s="146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3.1593900424417131E-4</v>
      </c>
    </row>
    <row r="2596" spans="35:38">
      <c r="AI2596" s="64" t="s">
        <v>99</v>
      </c>
      <c r="AJ2596" s="146">
        <f>IFERROR(_xll.qlInterestRateIndexFixingDate(ContBasisIndex6MCorrected,AK2596),"")</f>
        <v>57746</v>
      </c>
      <c r="AK2596" s="146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3.1582192622529003E-4</v>
      </c>
    </row>
    <row r="2597" spans="35:38">
      <c r="AI2597" s="64" t="s">
        <v>99</v>
      </c>
      <c r="AJ2597" s="146">
        <f>IFERROR(_xll.qlInterestRateIndexFixingDate(ContBasisIndex6MCorrected,AK2597),"")</f>
        <v>57753</v>
      </c>
      <c r="AK2597" s="146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3.157051253703351E-4</v>
      </c>
    </row>
    <row r="2598" spans="35:38">
      <c r="AI2598" s="64" t="s">
        <v>99</v>
      </c>
      <c r="AJ2598" s="146">
        <f>IFERROR(_xll.qlInterestRateIndexFixingDate(ContBasisIndex6MCorrected,AK2598),"")</f>
        <v>57760</v>
      </c>
      <c r="AK2598" s="146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3.1558860106057577E-4</v>
      </c>
    </row>
    <row r="2599" spans="35:38">
      <c r="AI2599" s="64" t="s">
        <v>99</v>
      </c>
      <c r="AJ2599" s="146">
        <f>IFERROR(_xll.qlInterestRateIndexFixingDate(ContBasisIndex6MCorrected,AK2599),"")</f>
        <v>57767</v>
      </c>
      <c r="AK2599" s="146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3.1546600167060672E-4</v>
      </c>
    </row>
    <row r="2600" spans="35:38">
      <c r="AI2600" s="64" t="s">
        <v>99</v>
      </c>
      <c r="AJ2600" s="146">
        <f>IFERROR(_xll.qlInterestRateIndexFixingDate(ContBasisIndex6MCorrected,AK2600),"")</f>
        <v>57774</v>
      </c>
      <c r="AK2600" s="146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3.1534056850993173E-4</v>
      </c>
    </row>
    <row r="2601" spans="35:38">
      <c r="AI2601" s="64" t="s">
        <v>99</v>
      </c>
      <c r="AJ2601" s="146">
        <f>IFERROR(_xll.qlInterestRateIndexFixingDate(ContBasisIndex6MCorrected,AK2601),"")</f>
        <v>57781</v>
      </c>
      <c r="AK2601" s="146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3.1522492996860843E-4</v>
      </c>
    </row>
    <row r="2602" spans="35:38">
      <c r="AI2602" s="64" t="s">
        <v>99</v>
      </c>
      <c r="AJ2602" s="146">
        <f>IFERROR(_xll.qlInterestRateIndexFixingDate(ContBasisIndex6MCorrected,AK2602),"")</f>
        <v>57788</v>
      </c>
      <c r="AK2602" s="146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3.1510956547129831E-4</v>
      </c>
    </row>
    <row r="2603" spans="35:38">
      <c r="AI2603" s="64" t="s">
        <v>99</v>
      </c>
      <c r="AJ2603" s="146">
        <f>IFERROR(_xll.qlInterestRateIndexFixingDate(ContBasisIndex6MCorrected,AK2603),"")</f>
        <v>57795</v>
      </c>
      <c r="AK2603" s="146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3.1499447440644802E-4</v>
      </c>
    </row>
    <row r="2604" spans="35:38">
      <c r="AI2604" s="64" t="s">
        <v>99</v>
      </c>
      <c r="AJ2604" s="146">
        <f>IFERROR(_xll.qlInterestRateIndexFixingDate(ContBasisIndex6MCorrected,AK2604),"")</f>
        <v>57802</v>
      </c>
      <c r="AK2604" s="146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3.1488899675855952E-4</v>
      </c>
    </row>
    <row r="2605" spans="35:38">
      <c r="AI2605" s="64" t="s">
        <v>99</v>
      </c>
      <c r="AJ2605" s="146">
        <f>IFERROR(_xll.qlInterestRateIndexFixingDate(ContBasisIndex6MCorrected,AK2605),"")</f>
        <v>57809</v>
      </c>
      <c r="AK2605" s="146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3.1477441493300232E-4</v>
      </c>
    </row>
    <row r="2606" spans="35:38">
      <c r="AI2606" s="64" t="s">
        <v>99</v>
      </c>
      <c r="AJ2606" s="146">
        <f>IFERROR(_xll.qlInterestRateIndexFixingDate(ContBasisIndex6MCorrected,AK2606),"")</f>
        <v>57816</v>
      </c>
      <c r="AK2606" s="146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3.1466010473934092E-4</v>
      </c>
    </row>
    <row r="2607" spans="35:38">
      <c r="AI2607" s="64" t="s">
        <v>99</v>
      </c>
      <c r="AJ2607" s="146">
        <f>IFERROR(_xll.qlInterestRateIndexFixingDate(ContBasisIndex6MCorrected,AK2607),"")</f>
        <v>57823</v>
      </c>
      <c r="AK2607" s="146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3.1454606557172402E-4</v>
      </c>
    </row>
    <row r="2608" spans="35:38">
      <c r="AI2608" s="64" t="s">
        <v>99</v>
      </c>
      <c r="AJ2608" s="146">
        <f>IFERROR(_xll.qlInterestRateIndexFixingDate(ContBasisIndex6MCorrected,AK2608),"")</f>
        <v>57829</v>
      </c>
      <c r="AK2608" s="146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3.1442309927257484E-4</v>
      </c>
    </row>
    <row r="2609" spans="35:38">
      <c r="AI2609" s="64" t="s">
        <v>99</v>
      </c>
      <c r="AJ2609" s="146">
        <f>IFERROR(_xll.qlInterestRateIndexFixingDate(ContBasisIndex6MCorrected,AK2609),"")</f>
        <v>57837</v>
      </c>
      <c r="AK2609" s="146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3.143096360419366E-4</v>
      </c>
    </row>
    <row r="2610" spans="35:38">
      <c r="AI2610" s="64" t="s">
        <v>99</v>
      </c>
      <c r="AJ2610" s="146">
        <f>IFERROR(_xll.qlInterestRateIndexFixingDate(ContBasisIndex6MCorrected,AK2610),"")</f>
        <v>57844</v>
      </c>
      <c r="AK2610" s="146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3.1419644200155784E-4</v>
      </c>
    </row>
    <row r="2611" spans="35:38">
      <c r="AI2611" s="64" t="s">
        <v>99</v>
      </c>
      <c r="AJ2611" s="146">
        <f>IFERROR(_xll.qlInterestRateIndexFixingDate(ContBasisIndex6MCorrected,AK2611),"")</f>
        <v>57851</v>
      </c>
      <c r="AK2611" s="146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3.1408351655149228E-4</v>
      </c>
    </row>
    <row r="2612" spans="35:38">
      <c r="AI2612" s="64" t="s">
        <v>99</v>
      </c>
      <c r="AJ2612" s="146">
        <f>IFERROR(_xll.qlInterestRateIndexFixingDate(ContBasisIndex6MCorrected,AK2612),"")</f>
        <v>57858</v>
      </c>
      <c r="AK2612" s="146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3.139799139984514E-4</v>
      </c>
    </row>
    <row r="2613" spans="35:38">
      <c r="AI2613" s="64" t="s">
        <v>99</v>
      </c>
      <c r="AJ2613" s="146">
        <f>IFERROR(_xll.qlInterestRateIndexFixingDate(ContBasisIndex6MCorrected,AK2613),"")</f>
        <v>57865</v>
      </c>
      <c r="AK2613" s="146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3.1386748832967683E-4</v>
      </c>
    </row>
    <row r="2614" spans="35:38">
      <c r="AI2614" s="64" t="s">
        <v>99</v>
      </c>
      <c r="AJ2614" s="146">
        <f>IFERROR(_xll.qlInterestRateIndexFixingDate(ContBasisIndex6MCorrected,AK2614),"")</f>
        <v>57872</v>
      </c>
      <c r="AK2614" s="146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3.1375532948134822E-4</v>
      </c>
    </row>
    <row r="2615" spans="35:38">
      <c r="AI2615" s="64" t="s">
        <v>99</v>
      </c>
      <c r="AJ2615" s="146">
        <f>IFERROR(_xll.qlInterestRateIndexFixingDate(ContBasisIndex6MCorrected,AK2615),"")</f>
        <v>57879</v>
      </c>
      <c r="AK2615" s="146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3.1364343685547254E-4</v>
      </c>
    </row>
    <row r="2616" spans="35:38">
      <c r="AI2616" s="64" t="s">
        <v>99</v>
      </c>
      <c r="AJ2616" s="146">
        <f>IFERROR(_xll.qlInterestRateIndexFixingDate(ContBasisIndex6MCorrected,AK2616),"")</f>
        <v>57886</v>
      </c>
      <c r="AK2616" s="146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3.1353180985973887E-4</v>
      </c>
    </row>
    <row r="2617" spans="35:38">
      <c r="AI2617" s="64" t="s">
        <v>99</v>
      </c>
      <c r="AJ2617" s="146">
        <f>IFERROR(_xll.qlInterestRateIndexFixingDate(ContBasisIndex6MCorrected,AK2617),"")</f>
        <v>57893</v>
      </c>
      <c r="AK2617" s="146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3.1341157075399483E-4</v>
      </c>
    </row>
    <row r="2618" spans="35:38">
      <c r="AI2618" s="64" t="s">
        <v>99</v>
      </c>
      <c r="AJ2618" s="146">
        <f>IFERROR(_xll.qlInterestRateIndexFixingDate(ContBasisIndex6MCorrected,AK2618),"")</f>
        <v>57900</v>
      </c>
      <c r="AK2618" s="146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3.1330050871786717E-4</v>
      </c>
    </row>
    <row r="2619" spans="35:38">
      <c r="AI2619" s="64" t="s">
        <v>99</v>
      </c>
      <c r="AJ2619" s="146">
        <f>IFERROR(_xll.qlInterestRateIndexFixingDate(ContBasisIndex6MCorrected,AK2619),"")</f>
        <v>57907</v>
      </c>
      <c r="AK2619" s="146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3.1318971051155862E-4</v>
      </c>
    </row>
    <row r="2620" spans="35:38">
      <c r="AI2620" s="64" t="s">
        <v>99</v>
      </c>
      <c r="AJ2620" s="146">
        <f>IFERROR(_xll.qlInterestRateIndexFixingDate(ContBasisIndex6MCorrected,AK2620),"")</f>
        <v>57914</v>
      </c>
      <c r="AK2620" s="146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3.1307917554414255E-4</v>
      </c>
    </row>
    <row r="2621" spans="35:38">
      <c r="AI2621" s="64" t="s">
        <v>99</v>
      </c>
      <c r="AJ2621" s="146">
        <f>IFERROR(_xll.qlInterestRateIndexFixingDate(ContBasisIndex6MCorrected,AK2621),"")</f>
        <v>57921</v>
      </c>
      <c r="AK2621" s="146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3.1296890322942295E-4</v>
      </c>
    </row>
    <row r="2622" spans="35:38">
      <c r="AI2622" s="64" t="s">
        <v>99</v>
      </c>
      <c r="AJ2622" s="146">
        <f>IFERROR(_xll.qlInterestRateIndexFixingDate(ContBasisIndex6MCorrected,AK2622),"")</f>
        <v>57928</v>
      </c>
      <c r="AK2622" s="146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3.1285889297948122E-4</v>
      </c>
    </row>
    <row r="2623" spans="35:38">
      <c r="AI2623" s="64" t="s">
        <v>99</v>
      </c>
      <c r="AJ2623" s="146">
        <f>IFERROR(_xll.qlInterestRateIndexFixingDate(ContBasisIndex6MCorrected,AK2623),"")</f>
        <v>57935</v>
      </c>
      <c r="AK2623" s="146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3.1274914420940849E-4</v>
      </c>
    </row>
    <row r="2624" spans="35:38">
      <c r="AI2624" s="64" t="s">
        <v>99</v>
      </c>
      <c r="AJ2624" s="146">
        <f>IFERROR(_xll.qlInterestRateIndexFixingDate(ContBasisIndex6MCorrected,AK2624),"")</f>
        <v>57942</v>
      </c>
      <c r="AK2624" s="146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3.1263965633343983E-4</v>
      </c>
    </row>
    <row r="2625" spans="35:38">
      <c r="AI2625" s="64" t="s">
        <v>99</v>
      </c>
      <c r="AJ2625" s="146">
        <f>IFERROR(_xll.qlInterestRateIndexFixingDate(ContBasisIndex6MCorrected,AK2625),"")</f>
        <v>57949</v>
      </c>
      <c r="AK2625" s="146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3.1253902271937209E-4</v>
      </c>
    </row>
    <row r="2626" spans="35:38">
      <c r="AI2626" s="64" t="s">
        <v>99</v>
      </c>
      <c r="AJ2626" s="146">
        <f>IFERROR(_xll.qlInterestRateIndexFixingDate(ContBasisIndex6MCorrected,AK2626),"")</f>
        <v>57956</v>
      </c>
      <c r="AK2626" s="146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3.1243572981693411E-4</v>
      </c>
    </row>
    <row r="2627" spans="35:38">
      <c r="AI2627" s="64" t="s">
        <v>99</v>
      </c>
      <c r="AJ2627" s="146">
        <f>IFERROR(_xll.qlInterestRateIndexFixingDate(ContBasisIndex6MCorrected,AK2627),"")</f>
        <v>57963</v>
      </c>
      <c r="AK2627" s="146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3.1232696234897387E-4</v>
      </c>
    </row>
    <row r="2628" spans="35:38">
      <c r="AI2628" s="64" t="s">
        <v>99</v>
      </c>
      <c r="AJ2628" s="146">
        <f>IFERROR(_xll.qlInterestRateIndexFixingDate(ContBasisIndex6MCorrected,AK2628),"")</f>
        <v>57970</v>
      </c>
      <c r="AK2628" s="146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3.1221845348785096E-4</v>
      </c>
    </row>
    <row r="2629" spans="35:38">
      <c r="AI2629" s="64" t="s">
        <v>99</v>
      </c>
      <c r="AJ2629" s="146">
        <f>IFERROR(_xll.qlInterestRateIndexFixingDate(ContBasisIndex6MCorrected,AK2629),"")</f>
        <v>57977</v>
      </c>
      <c r="AK2629" s="146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3.1211020265634742E-4</v>
      </c>
    </row>
    <row r="2630" spans="35:38">
      <c r="AI2630" s="64" t="s">
        <v>99</v>
      </c>
      <c r="AJ2630" s="146">
        <f>IFERROR(_xll.qlInterestRateIndexFixingDate(ContBasisIndex6MCorrected,AK2630),"")</f>
        <v>57984</v>
      </c>
      <c r="AK2630" s="146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3.1199940069613803E-4</v>
      </c>
    </row>
    <row r="2631" spans="35:38">
      <c r="AI2631" s="64" t="s">
        <v>99</v>
      </c>
      <c r="AJ2631" s="146">
        <f>IFERROR(_xll.qlInterestRateIndexFixingDate(ContBasisIndex6MCorrected,AK2631),"")</f>
        <v>57991</v>
      </c>
      <c r="AK2631" s="146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3.1189167591978619E-4</v>
      </c>
    </row>
    <row r="2632" spans="35:38">
      <c r="AI2632" s="64" t="s">
        <v>99</v>
      </c>
      <c r="AJ2632" s="146">
        <f>IFERROR(_xll.qlInterestRateIndexFixingDate(ContBasisIndex6MCorrected,AK2632),"")</f>
        <v>57998</v>
      </c>
      <c r="AK2632" s="146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3.1178420743819928E-4</v>
      </c>
    </row>
    <row r="2633" spans="35:38">
      <c r="AI2633" s="64" t="s">
        <v>99</v>
      </c>
      <c r="AJ2633" s="146">
        <f>IFERROR(_xll.qlInterestRateIndexFixingDate(ContBasisIndex6MCorrected,AK2633),"")</f>
        <v>58005</v>
      </c>
      <c r="AK2633" s="146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3.1167699467821077E-4</v>
      </c>
    </row>
    <row r="2634" spans="35:38">
      <c r="AI2634" s="64" t="s">
        <v>99</v>
      </c>
      <c r="AJ2634" s="146">
        <f>IFERROR(_xll.qlInterestRateIndexFixingDate(ContBasisIndex6MCorrected,AK2634),"")</f>
        <v>58012</v>
      </c>
      <c r="AK2634" s="146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3.1157279878820179E-4</v>
      </c>
    </row>
    <row r="2635" spans="35:38">
      <c r="AI2635" s="64" t="s">
        <v>99</v>
      </c>
      <c r="AJ2635" s="146">
        <f>IFERROR(_xll.qlInterestRateIndexFixingDate(ContBasisIndex6MCorrected,AK2635),"")</f>
        <v>58019</v>
      </c>
      <c r="AK2635" s="146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3.1146608405833043E-4</v>
      </c>
    </row>
    <row r="2636" spans="35:38">
      <c r="AI2636" s="64" t="s">
        <v>99</v>
      </c>
      <c r="AJ2636" s="146">
        <f>IFERROR(_xll.qlInterestRateIndexFixingDate(ContBasisIndex6MCorrected,AK2636),"")</f>
        <v>58026</v>
      </c>
      <c r="AK2636" s="146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3.1135962334537855E-4</v>
      </c>
    </row>
    <row r="2637" spans="35:38">
      <c r="AI2637" s="64" t="s">
        <v>99</v>
      </c>
      <c r="AJ2637" s="146">
        <f>IFERROR(_xll.qlInterestRateIndexFixingDate(ContBasisIndex6MCorrected,AK2637),"")</f>
        <v>58033</v>
      </c>
      <c r="AK2637" s="146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3.1125341607830901E-4</v>
      </c>
    </row>
    <row r="2638" spans="35:38">
      <c r="AI2638" s="64" t="s">
        <v>99</v>
      </c>
      <c r="AJ2638" s="146">
        <f>IFERROR(_xll.qlInterestRateIndexFixingDate(ContBasisIndex6MCorrected,AK2638),"")</f>
        <v>58040</v>
      </c>
      <c r="AK2638" s="146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3.1114746169359515E-4</v>
      </c>
    </row>
    <row r="2639" spans="35:38">
      <c r="AI2639" s="64" t="s">
        <v>99</v>
      </c>
      <c r="AJ2639" s="146">
        <f>IFERROR(_xll.qlInterestRateIndexFixingDate(ContBasisIndex6MCorrected,AK2639),"")</f>
        <v>58047</v>
      </c>
      <c r="AK2639" s="146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3.1103905631234188E-4</v>
      </c>
    </row>
    <row r="2640" spans="35:38">
      <c r="AI2640" s="64" t="s">
        <v>99</v>
      </c>
      <c r="AJ2640" s="146">
        <f>IFERROR(_xll.qlInterestRateIndexFixingDate(ContBasisIndex6MCorrected,AK2640),"")</f>
        <v>58054</v>
      </c>
      <c r="AK2640" s="146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3.1093361765146318E-4</v>
      </c>
    </row>
    <row r="2641" spans="35:38">
      <c r="AI2641" s="64" t="s">
        <v>99</v>
      </c>
      <c r="AJ2641" s="146">
        <f>IFERROR(_xll.qlInterestRateIndexFixingDate(ContBasisIndex6MCorrected,AK2641),"")</f>
        <v>58061</v>
      </c>
      <c r="AK2641" s="146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3.1082843016900195E-4</v>
      </c>
    </row>
    <row r="2642" spans="35:38">
      <c r="AI2642" s="64" t="s">
        <v>99</v>
      </c>
      <c r="AJ2642" s="146">
        <f>IFERROR(_xll.qlInterestRateIndexFixingDate(ContBasisIndex6MCorrected,AK2642),"")</f>
        <v>58067</v>
      </c>
      <c r="AK2642" s="146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3.1070852274786738E-4</v>
      </c>
    </row>
    <row r="2643" spans="35:38">
      <c r="AI2643" s="64" t="s">
        <v>99</v>
      </c>
      <c r="AJ2643" s="146">
        <f>IFERROR(_xll.qlInterestRateIndexFixingDate(ContBasisIndex6MCorrected,AK2643),"")</f>
        <v>58075</v>
      </c>
      <c r="AK2643" s="146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3.1060652665937123E-4</v>
      </c>
    </row>
    <row r="2644" spans="35:38">
      <c r="AI2644" s="64" t="s">
        <v>99</v>
      </c>
      <c r="AJ2644" s="146">
        <f>IFERROR(_xll.qlInterestRateIndexFixingDate(ContBasisIndex6MCorrected,AK2644),"")</f>
        <v>58083</v>
      </c>
      <c r="AK2644" s="146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3.1050211330936085E-4</v>
      </c>
    </row>
    <row r="2645" spans="35:38">
      <c r="AI2645" s="64" t="s">
        <v>99</v>
      </c>
      <c r="AJ2645" s="146">
        <f>IFERROR(_xll.qlInterestRateIndexFixingDate(ContBasisIndex6MCorrected,AK2645),"")</f>
        <v>58090</v>
      </c>
      <c r="AK2645" s="146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3.10397948821939E-4</v>
      </c>
    </row>
    <row r="2646" spans="35:38">
      <c r="AI2646" s="64" t="s">
        <v>99</v>
      </c>
      <c r="AJ2646" s="146">
        <f>IFERROR(_xll.qlInterestRateIndexFixingDate(ContBasisIndex6MCorrected,AK2646),"")</f>
        <v>58097</v>
      </c>
      <c r="AK2646" s="146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3.1029403264285198E-4</v>
      </c>
    </row>
    <row r="2647" spans="35:38">
      <c r="AI2647" s="64" t="s">
        <v>99</v>
      </c>
      <c r="AJ2647" s="146">
        <f>IFERROR(_xll.qlInterestRateIndexFixingDate(ContBasisIndex6MCorrected,AK2647),"")</f>
        <v>58104</v>
      </c>
      <c r="AK2647" s="146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3.1019036421254739E-4</v>
      </c>
    </row>
    <row r="2648" spans="35:38">
      <c r="AI2648" s="64" t="s">
        <v>99</v>
      </c>
      <c r="AJ2648" s="146">
        <f>IFERROR(_xll.qlInterestRateIndexFixingDate(ContBasisIndex6MCorrected,AK2648),"")</f>
        <v>58111</v>
      </c>
      <c r="AK2648" s="146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3.1008694297765624E-4</v>
      </c>
    </row>
    <row r="2649" spans="35:38">
      <c r="AI2649" s="64" t="s">
        <v>99</v>
      </c>
      <c r="AJ2649" s="146">
        <f>IFERROR(_xll.qlInterestRateIndexFixingDate(ContBasisIndex6MCorrected,AK2649),"")</f>
        <v>58118</v>
      </c>
      <c r="AK2649" s="146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3.0998376838480956E-4</v>
      </c>
    </row>
    <row r="2650" spans="35:38">
      <c r="AI2650" s="64" t="s">
        <v>99</v>
      </c>
      <c r="AJ2650" s="146">
        <f>IFERROR(_xll.qlInterestRateIndexFixingDate(ContBasisIndex6MCorrected,AK2650),"")</f>
        <v>58125</v>
      </c>
      <c r="AK2650" s="146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3.0988083988063662E-4</v>
      </c>
    </row>
    <row r="2651" spans="35:38">
      <c r="AI2651" s="64" t="s">
        <v>99</v>
      </c>
      <c r="AJ2651" s="146">
        <f>IFERROR(_xll.qlInterestRateIndexFixingDate(ContBasisIndex6MCorrected,AK2651),"")</f>
        <v>58132</v>
      </c>
      <c r="AK2651" s="146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3.0977559473829679E-4</v>
      </c>
    </row>
    <row r="2652" spans="35:38">
      <c r="AI2652" s="64" t="s">
        <v>99</v>
      </c>
      <c r="AJ2652" s="146">
        <f>IFERROR(_xll.qlInterestRateIndexFixingDate(ContBasisIndex6MCorrected,AK2652),"")</f>
        <v>58139</v>
      </c>
      <c r="AK2652" s="146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3.0966552201477839E-4</v>
      </c>
    </row>
    <row r="2653" spans="35:38">
      <c r="AI2653" s="64" t="s">
        <v>99</v>
      </c>
      <c r="AJ2653" s="146">
        <f>IFERROR(_xll.qlInterestRateIndexFixingDate(ContBasisIndex6MCorrected,AK2653),"")</f>
        <v>58146</v>
      </c>
      <c r="AK2653" s="146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3.0956337476800797E-4</v>
      </c>
    </row>
    <row r="2654" spans="35:38">
      <c r="AI2654" s="64" t="s">
        <v>99</v>
      </c>
      <c r="AJ2654" s="146">
        <f>IFERROR(_xll.qlInterestRateIndexFixingDate(ContBasisIndex6MCorrected,AK2654),"")</f>
        <v>58153</v>
      </c>
      <c r="AK2654" s="146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3.094614713854112E-4</v>
      </c>
    </row>
    <row r="2655" spans="35:38">
      <c r="AI2655" s="64" t="s">
        <v>99</v>
      </c>
      <c r="AJ2655" s="146">
        <f>IFERROR(_xll.qlInterestRateIndexFixingDate(ContBasisIndex6MCorrected,AK2655),"")</f>
        <v>58160</v>
      </c>
      <c r="AK2655" s="146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3.0930684291338544E-4</v>
      </c>
    </row>
    <row r="2656" spans="35:38">
      <c r="AI2656" s="64" t="s">
        <v>99</v>
      </c>
      <c r="AJ2656" s="146">
        <f>IFERROR(_xll.qlInterestRateIndexFixingDate(ContBasisIndex6MCorrected,AK2656),"")</f>
        <v>58169</v>
      </c>
      <c r="AK2656" s="146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3.0920554100139028E-4</v>
      </c>
    </row>
    <row r="2657" spans="35:38">
      <c r="AI2657" s="64" t="s">
        <v>99</v>
      </c>
      <c r="AJ2657" s="146">
        <f>IFERROR(_xll.qlInterestRateIndexFixingDate(ContBasisIndex6MCorrected,AK2657),"")</f>
        <v>58176</v>
      </c>
      <c r="AK2657" s="146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3.0910448101958716E-4</v>
      </c>
    </row>
    <row r="2658" spans="35:38">
      <c r="AI2658" s="64" t="s">
        <v>99</v>
      </c>
      <c r="AJ2658" s="146">
        <f>IFERROR(_xll.qlInterestRateIndexFixingDate(ContBasisIndex6MCorrected,AK2658),"")</f>
        <v>58183</v>
      </c>
      <c r="AK2658" s="146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3.0900366242676836E-4</v>
      </c>
    </row>
    <row r="2659" spans="35:38">
      <c r="AI2659" s="64" t="s">
        <v>99</v>
      </c>
      <c r="AJ2659" s="146">
        <f>IFERROR(_xll.qlInterestRateIndexFixingDate(ContBasisIndex6MCorrected,AK2659),"")</f>
        <v>58190</v>
      </c>
      <c r="AK2659" s="146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3.0890308468041819E-4</v>
      </c>
    </row>
    <row r="2660" spans="35:38">
      <c r="AI2660" s="64" t="s">
        <v>99</v>
      </c>
      <c r="AJ2660" s="146">
        <f>IFERROR(_xll.qlInterestRateIndexFixingDate(ContBasisIndex6MCorrected,AK2660),"")</f>
        <v>58197</v>
      </c>
      <c r="AK2660" s="146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3.0880029746489183E-4</v>
      </c>
    </row>
    <row r="2661" spans="35:38">
      <c r="AI2661" s="64" t="s">
        <v>99</v>
      </c>
      <c r="AJ2661" s="146">
        <f>IFERROR(_xll.qlInterestRateIndexFixingDate(ContBasisIndex6MCorrected,AK2661),"")</f>
        <v>58204</v>
      </c>
      <c r="AK2661" s="146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3.0870021131335079E-4</v>
      </c>
    </row>
    <row r="2662" spans="35:38">
      <c r="AI2662" s="64" t="s">
        <v>99</v>
      </c>
      <c r="AJ2662" s="146">
        <f>IFERROR(_xll.qlInterestRateIndexFixingDate(ContBasisIndex6MCorrected,AK2662),"")</f>
        <v>58211</v>
      </c>
      <c r="AK2662" s="146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3.0860036438566923E-4</v>
      </c>
    </row>
    <row r="2663" spans="35:38">
      <c r="AI2663" s="64" t="s">
        <v>99</v>
      </c>
      <c r="AJ2663" s="146">
        <f>IFERROR(_xll.qlInterestRateIndexFixingDate(ContBasisIndex6MCorrected,AK2663),"")</f>
        <v>58218</v>
      </c>
      <c r="AK2663" s="146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3.0850075614575079E-4</v>
      </c>
    </row>
    <row r="2664" spans="35:38">
      <c r="AI2664" s="64" t="s">
        <v>99</v>
      </c>
      <c r="AJ2664" s="146">
        <f>IFERROR(_xll.qlInterestRateIndexFixingDate(ContBasisIndex6MCorrected,AK2664),"")</f>
        <v>58225</v>
      </c>
      <c r="AK2664" s="146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3.0840378979301621E-4</v>
      </c>
    </row>
    <row r="2665" spans="35:38">
      <c r="AI2665" s="64" t="s">
        <v>99</v>
      </c>
      <c r="AJ2665" s="146">
        <f>IFERROR(_xll.qlInterestRateIndexFixingDate(ContBasisIndex6MCorrected,AK2665),"")</f>
        <v>58232</v>
      </c>
      <c r="AK2665" s="146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3.0830464582741034E-4</v>
      </c>
    </row>
    <row r="2666" spans="35:38">
      <c r="AI2666" s="64" t="s">
        <v>99</v>
      </c>
      <c r="AJ2666" s="146">
        <f>IFERROR(_xll.qlInterestRateIndexFixingDate(ContBasisIndex6MCorrected,AK2666),"")</f>
        <v>58239</v>
      </c>
      <c r="AK2666" s="146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3.0820573895346242E-4</v>
      </c>
    </row>
    <row r="2667" spans="35:38">
      <c r="AI2667" s="64" t="s">
        <v>99</v>
      </c>
      <c r="AJ2667" s="146">
        <f>IFERROR(_xll.qlInterestRateIndexFixingDate(ContBasisIndex6MCorrected,AK2667),"")</f>
        <v>58246</v>
      </c>
      <c r="AK2667" s="146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3.0810706863826538E-4</v>
      </c>
    </row>
    <row r="2668" spans="35:38">
      <c r="AI2668" s="64" t="s">
        <v>99</v>
      </c>
      <c r="AJ2668" s="146">
        <f>IFERROR(_xll.qlInterestRateIndexFixingDate(ContBasisIndex6MCorrected,AK2668),"")</f>
        <v>58253</v>
      </c>
      <c r="AK2668" s="146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3.0800391970130757E-4</v>
      </c>
    </row>
    <row r="2669" spans="35:38">
      <c r="AI2669" s="64" t="s">
        <v>99</v>
      </c>
      <c r="AJ2669" s="146">
        <f>IFERROR(_xll.qlInterestRateIndexFixingDate(ContBasisIndex6MCorrected,AK2669),"")</f>
        <v>58260</v>
      </c>
      <c r="AK2669" s="146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3.0790808924714957E-4</v>
      </c>
    </row>
    <row r="2670" spans="35:38">
      <c r="AI2670" s="64" t="s">
        <v>99</v>
      </c>
      <c r="AJ2670" s="146">
        <f>IFERROR(_xll.qlInterestRateIndexFixingDate(ContBasisIndex6MCorrected,AK2670),"")</f>
        <v>58267</v>
      </c>
      <c r="AK2670" s="146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3.0781013689439984E-4</v>
      </c>
    </row>
    <row r="2671" spans="35:38">
      <c r="AI2671" s="64" t="s">
        <v>99</v>
      </c>
      <c r="AJ2671" s="146">
        <f>IFERROR(_xll.qlInterestRateIndexFixingDate(ContBasisIndex6MCorrected,AK2671),"")</f>
        <v>58274</v>
      </c>
      <c r="AK2671" s="146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3.0771241897846642E-4</v>
      </c>
    </row>
    <row r="2672" spans="35:38">
      <c r="AI2672" s="64" t="s">
        <v>99</v>
      </c>
      <c r="AJ2672" s="146">
        <f>IFERROR(_xll.qlInterestRateIndexFixingDate(ContBasisIndex6MCorrected,AK2672),"")</f>
        <v>58281</v>
      </c>
      <c r="AK2672" s="146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3.0761493497325019E-4</v>
      </c>
    </row>
    <row r="2673" spans="35:38">
      <c r="AI2673" s="64" t="s">
        <v>99</v>
      </c>
      <c r="AJ2673" s="146">
        <f>IFERROR(_xll.qlInterestRateIndexFixingDate(ContBasisIndex6MCorrected,AK2673),"")</f>
        <v>58288</v>
      </c>
      <c r="AK2673" s="146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3.0751768435351937E-4</v>
      </c>
    </row>
    <row r="2674" spans="35:38">
      <c r="AI2674" s="64" t="s">
        <v>99</v>
      </c>
      <c r="AJ2674" s="146">
        <f>IFERROR(_xll.qlInterestRateIndexFixingDate(ContBasisIndex6MCorrected,AK2674),"")</f>
        <v>58295</v>
      </c>
      <c r="AK2674" s="146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3.0742066659577866E-4</v>
      </c>
    </row>
    <row r="2675" spans="35:38">
      <c r="AI2675" s="64" t="s">
        <v>99</v>
      </c>
      <c r="AJ2675" s="146">
        <f>IFERROR(_xll.qlInterestRateIndexFixingDate(ContBasisIndex6MCorrected,AK2675),"")</f>
        <v>58302</v>
      </c>
      <c r="AK2675" s="146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3.0732388117609994E-4</v>
      </c>
    </row>
    <row r="2676" spans="35:38">
      <c r="AI2676" s="64" t="s">
        <v>99</v>
      </c>
      <c r="AJ2676" s="146">
        <f>IFERROR(_xll.qlInterestRateIndexFixingDate(ContBasisIndex6MCorrected,AK2676),"")</f>
        <v>58309</v>
      </c>
      <c r="AK2676" s="146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3.0722732757402973E-4</v>
      </c>
    </row>
    <row r="2677" spans="35:38">
      <c r="AI2677" s="64" t="s">
        <v>99</v>
      </c>
      <c r="AJ2677" s="146">
        <f>IFERROR(_xll.qlInterestRateIndexFixingDate(ContBasisIndex6MCorrected,AK2677),"")</f>
        <v>58316</v>
      </c>
      <c r="AK2677" s="146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3.0713551568973315E-4</v>
      </c>
    </row>
    <row r="2678" spans="35:38">
      <c r="AI2678" s="64" t="s">
        <v>99</v>
      </c>
      <c r="AJ2678" s="146">
        <f>IFERROR(_xll.qlInterestRateIndexFixingDate(ContBasisIndex6MCorrected,AK2678),"")</f>
        <v>58323</v>
      </c>
      <c r="AK2678" s="146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3.0703940132008334E-4</v>
      </c>
    </row>
    <row r="2679" spans="35:38">
      <c r="AI2679" s="64" t="s">
        <v>99</v>
      </c>
      <c r="AJ2679" s="146">
        <f>IFERROR(_xll.qlInterestRateIndexFixingDate(ContBasisIndex6MCorrected,AK2679),"")</f>
        <v>58330</v>
      </c>
      <c r="AK2679" s="146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3.0694351722030267E-4</v>
      </c>
    </row>
    <row r="2680" spans="35:38">
      <c r="AI2680" s="64" t="s">
        <v>99</v>
      </c>
      <c r="AJ2680" s="146">
        <f>IFERROR(_xll.qlInterestRateIndexFixingDate(ContBasisIndex6MCorrected,AK2680),"")</f>
        <v>58337</v>
      </c>
      <c r="AK2680" s="146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3.0684786287344095E-4</v>
      </c>
    </row>
    <row r="2681" spans="35:38">
      <c r="AI2681" s="64" t="s">
        <v>99</v>
      </c>
      <c r="AJ2681" s="146">
        <f>IFERROR(_xll.qlInterestRateIndexFixingDate(ContBasisIndex6MCorrected,AK2681),"")</f>
        <v>58344</v>
      </c>
      <c r="AK2681" s="146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3.0675022773327815E-4</v>
      </c>
    </row>
    <row r="2682" spans="35:38">
      <c r="AI2682" s="64" t="s">
        <v>99</v>
      </c>
      <c r="AJ2682" s="146">
        <f>IFERROR(_xll.qlInterestRateIndexFixingDate(ContBasisIndex6MCorrected,AK2682),"")</f>
        <v>58351</v>
      </c>
      <c r="AK2682" s="146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3.0665504274246091E-4</v>
      </c>
    </row>
    <row r="2683" spans="35:38">
      <c r="AI2683" s="64" t="s">
        <v>99</v>
      </c>
      <c r="AJ2683" s="146">
        <f>IFERROR(_xll.qlInterestRateIndexFixingDate(ContBasisIndex6MCorrected,AK2683),"")</f>
        <v>58358</v>
      </c>
      <c r="AK2683" s="146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3.0656008595511021E-4</v>
      </c>
    </row>
    <row r="2684" spans="35:38">
      <c r="AI2684" s="64" t="s">
        <v>99</v>
      </c>
      <c r="AJ2684" s="146">
        <f>IFERROR(_xll.qlInterestRateIndexFixingDate(ContBasisIndex6MCorrected,AK2684),"")</f>
        <v>58365</v>
      </c>
      <c r="AK2684" s="146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3.0646535685535398E-4</v>
      </c>
    </row>
    <row r="2685" spans="35:38">
      <c r="AI2685" s="64" t="s">
        <v>99</v>
      </c>
      <c r="AJ2685" s="146">
        <f>IFERROR(_xll.qlInterestRateIndexFixingDate(ContBasisIndex6MCorrected,AK2685),"")</f>
        <v>58372</v>
      </c>
      <c r="AK2685" s="146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3.0637085493474825E-4</v>
      </c>
    </row>
    <row r="2686" spans="35:38">
      <c r="AI2686" s="64" t="s">
        <v>99</v>
      </c>
      <c r="AJ2686" s="146">
        <f>IFERROR(_xll.qlInterestRateIndexFixingDate(ContBasisIndex6MCorrected,AK2686),"")</f>
        <v>58379</v>
      </c>
      <c r="AK2686" s="146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3.0627873276732175E-4</v>
      </c>
    </row>
    <row r="2687" spans="35:38">
      <c r="AI2687" s="64" t="s">
        <v>99</v>
      </c>
      <c r="AJ2687" s="146">
        <f>IFERROR(_xll.qlInterestRateIndexFixingDate(ContBasisIndex6MCorrected,AK2687),"")</f>
        <v>58386</v>
      </c>
      <c r="AK2687" s="146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3.0618467229933614E-4</v>
      </c>
    </row>
    <row r="2688" spans="35:38">
      <c r="AI2688" s="64" t="s">
        <v>99</v>
      </c>
      <c r="AJ2688" s="146">
        <f>IFERROR(_xll.qlInterestRateIndexFixingDate(ContBasisIndex6MCorrected,AK2688),"")</f>
        <v>58393</v>
      </c>
      <c r="AK2688" s="146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3.0609083748557066E-4</v>
      </c>
    </row>
    <row r="2689" spans="35:38">
      <c r="AI2689" s="64" t="s">
        <v>99</v>
      </c>
      <c r="AJ2689" s="146">
        <f>IFERROR(_xll.qlInterestRateIndexFixingDate(ContBasisIndex6MCorrected,AK2689),"")</f>
        <v>58400</v>
      </c>
      <c r="AK2689" s="146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3.0599722782005765E-4</v>
      </c>
    </row>
    <row r="2690" spans="35:38">
      <c r="AI2690" s="64" t="s">
        <v>99</v>
      </c>
      <c r="AJ2690" s="146">
        <f>IFERROR(_xll.qlInterestRateIndexFixingDate(ContBasisIndex6MCorrected,AK2690),"")</f>
        <v>58407</v>
      </c>
      <c r="AK2690" s="146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3.0590173516920061E-4</v>
      </c>
    </row>
    <row r="2691" spans="35:38">
      <c r="AI2691" s="64" t="s">
        <v>99</v>
      </c>
      <c r="AJ2691" s="146">
        <f>IFERROR(_xll.qlInterestRateIndexFixingDate(ContBasisIndex6MCorrected,AK2691),"")</f>
        <v>58414</v>
      </c>
      <c r="AK2691" s="146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3.0580858563346563E-4</v>
      </c>
    </row>
    <row r="2692" spans="35:38">
      <c r="AI2692" s="64" t="s">
        <v>99</v>
      </c>
      <c r="AJ2692" s="146">
        <f>IFERROR(_xll.qlInterestRateIndexFixingDate(ContBasisIndex6MCorrected,AK2692),"")</f>
        <v>58421</v>
      </c>
      <c r="AK2692" s="146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3.057156597256229E-4</v>
      </c>
    </row>
    <row r="2693" spans="35:38">
      <c r="AI2693" s="64" t="s">
        <v>99</v>
      </c>
      <c r="AJ2693" s="146">
        <f>IFERROR(_xll.qlInterestRateIndexFixingDate(ContBasisIndex6MCorrected,AK2693),"")</f>
        <v>58428</v>
      </c>
      <c r="AK2693" s="146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3.0562295694246816E-4</v>
      </c>
    </row>
    <row r="2694" spans="35:38">
      <c r="AI2694" s="64" t="s">
        <v>99</v>
      </c>
      <c r="AJ2694" s="146">
        <f>IFERROR(_xll.qlInterestRateIndexFixingDate(ContBasisIndex6MCorrected,AK2694),"")</f>
        <v>58433</v>
      </c>
      <c r="AK2694" s="146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3.0553047678254404E-4</v>
      </c>
    </row>
    <row r="2695" spans="35:38">
      <c r="AI2695" s="64" t="s">
        <v>99</v>
      </c>
      <c r="AJ2695" s="146">
        <f>IFERROR(_xll.qlInterestRateIndexFixingDate(ContBasisIndex6MCorrected,AK2695),"")</f>
        <v>58442</v>
      </c>
      <c r="AK2695" s="146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3.0544026965695099E-4</v>
      </c>
    </row>
    <row r="2696" spans="35:38">
      <c r="AI2696" s="64" t="s">
        <v>99</v>
      </c>
      <c r="AJ2696" s="146">
        <f>IFERROR(_xll.qlInterestRateIndexFixingDate(ContBasisIndex6MCorrected,AK2696),"")</f>
        <v>58449</v>
      </c>
      <c r="AK2696" s="146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3.0534822191389654E-4</v>
      </c>
    </row>
    <row r="2697" spans="35:38">
      <c r="AI2697" s="64" t="s">
        <v>99</v>
      </c>
      <c r="AJ2697" s="146">
        <f>IFERROR(_xll.qlInterestRateIndexFixingDate(ContBasisIndex6MCorrected,AK2697),"")</f>
        <v>58456</v>
      </c>
      <c r="AK2697" s="146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3.0525639529989206E-4</v>
      </c>
    </row>
    <row r="2698" spans="35:38">
      <c r="AI2698" s="64" t="s">
        <v>99</v>
      </c>
      <c r="AJ2698" s="146">
        <f>IFERROR(_xll.qlInterestRateIndexFixingDate(ContBasisIndex6MCorrected,AK2698),"")</f>
        <v>58463</v>
      </c>
      <c r="AK2698" s="146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3.0516478931687328E-4</v>
      </c>
    </row>
    <row r="2699" spans="35:38">
      <c r="AI2699" s="64" t="s">
        <v>99</v>
      </c>
      <c r="AJ2699" s="146">
        <f>IFERROR(_xll.qlInterestRateIndexFixingDate(ContBasisIndex6MCorrected,AK2699),"")</f>
        <v>58470</v>
      </c>
      <c r="AK2699" s="146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3.050734034698516E-4</v>
      </c>
    </row>
    <row r="2700" spans="35:38">
      <c r="AI2700" s="64" t="s">
        <v>99</v>
      </c>
      <c r="AJ2700" s="146">
        <f>IFERROR(_xll.qlInterestRateIndexFixingDate(ContBasisIndex6MCorrected,AK2700),"")</f>
        <v>58477</v>
      </c>
      <c r="AK2700" s="146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3.0498223726339955E-4</v>
      </c>
    </row>
    <row r="2701" spans="35:38">
      <c r="AI2701" s="64" t="s">
        <v>99</v>
      </c>
      <c r="AJ2701" s="146">
        <f>IFERROR(_xll.qlInterestRateIndexFixingDate(ContBasisIndex6MCorrected,AK2701),"")</f>
        <v>58484</v>
      </c>
      <c r="AK2701" s="146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3.048912902029674E-4</v>
      </c>
    </row>
    <row r="2702" spans="35:38">
      <c r="AI2702" s="64" t="s">
        <v>99</v>
      </c>
      <c r="AJ2702" s="146">
        <f>IFERROR(_xll.qlInterestRateIndexFixingDate(ContBasisIndex6MCorrected,AK2702),"")</f>
        <v>58491</v>
      </c>
      <c r="AK2702" s="146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3.0480056179488409E-4</v>
      </c>
    </row>
    <row r="2703" spans="35:38">
      <c r="AI2703" s="64" t="s">
        <v>99</v>
      </c>
      <c r="AJ2703" s="146">
        <f>IFERROR(_xll.qlInterestRateIndexFixingDate(ContBasisIndex6MCorrected,AK2703),"")</f>
        <v>58498</v>
      </c>
      <c r="AK2703" s="146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3.047061316693734E-4</v>
      </c>
    </row>
    <row r="2704" spans="35:38">
      <c r="AI2704" s="64" t="s">
        <v>99</v>
      </c>
      <c r="AJ2704" s="146">
        <f>IFERROR(_xll.qlInterestRateIndexFixingDate(ContBasisIndex6MCorrected,AK2704),"")</f>
        <v>58505</v>
      </c>
      <c r="AK2704" s="146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3.0461586167615344E-4</v>
      </c>
    </row>
    <row r="2705" spans="35:38">
      <c r="AI2705" s="64" t="s">
        <v>99</v>
      </c>
      <c r="AJ2705" s="146">
        <f>IFERROR(_xll.qlInterestRateIndexFixingDate(ContBasisIndex6MCorrected,AK2705),"")</f>
        <v>58512</v>
      </c>
      <c r="AK2705" s="146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3.0452580885486757E-4</v>
      </c>
    </row>
    <row r="2706" spans="35:38">
      <c r="AI2706" s="64" t="s">
        <v>99</v>
      </c>
      <c r="AJ2706" s="146">
        <f>IFERROR(_xll.qlInterestRateIndexFixingDate(ContBasisIndex6MCorrected,AK2706),"")</f>
        <v>58519</v>
      </c>
      <c r="AK2706" s="146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3.0443597271460118E-4</v>
      </c>
    </row>
    <row r="2707" spans="35:38">
      <c r="AI2707" s="64" t="s">
        <v>99</v>
      </c>
      <c r="AJ2707" s="146">
        <f>IFERROR(_xll.qlInterestRateIndexFixingDate(ContBasisIndex6MCorrected,AK2707),"")</f>
        <v>58526</v>
      </c>
      <c r="AK2707" s="146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3.0434635277009139E-4</v>
      </c>
    </row>
    <row r="2708" spans="35:38">
      <c r="AI2708" s="64" t="s">
        <v>99</v>
      </c>
      <c r="AJ2708" s="146">
        <f>IFERROR(_xll.qlInterestRateIndexFixingDate(ContBasisIndex6MCorrected,AK2708),"")</f>
        <v>58533</v>
      </c>
      <c r="AK2708" s="146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3.0425885157609953E-4</v>
      </c>
    </row>
    <row r="2709" spans="35:38">
      <c r="AI2709" s="64" t="s">
        <v>99</v>
      </c>
      <c r="AJ2709" s="146">
        <f>IFERROR(_xll.qlInterestRateIndexFixingDate(ContBasisIndex6MCorrected,AK2709),"")</f>
        <v>58540</v>
      </c>
      <c r="AK2709" s="146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3.0416965129178176E-4</v>
      </c>
    </row>
    <row r="2710" spans="35:38">
      <c r="AI2710" s="64" t="s">
        <v>99</v>
      </c>
      <c r="AJ2710" s="146">
        <f>IFERROR(_xll.qlInterestRateIndexFixingDate(ContBasisIndex6MCorrected,AK2710),"")</f>
        <v>58545</v>
      </c>
      <c r="AK2710" s="146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3.0408066574891344E-4</v>
      </c>
    </row>
    <row r="2711" spans="35:38">
      <c r="AI2711" s="64" t="s">
        <v>99</v>
      </c>
      <c r="AJ2711" s="146">
        <f>IFERROR(_xll.qlInterestRateIndexFixingDate(ContBasisIndex6MCorrected,AK2711),"")</f>
        <v>58554</v>
      </c>
      <c r="AK2711" s="146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3.0399189446569247E-4</v>
      </c>
    </row>
    <row r="2712" spans="35:38">
      <c r="AI2712" s="64" t="s">
        <v>99</v>
      </c>
      <c r="AJ2712" s="146">
        <f>IFERROR(_xll.qlInterestRateIndexFixingDate(ContBasisIndex6MCorrected,AK2712),"")</f>
        <v>58561</v>
      </c>
      <c r="AK2712" s="146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3.0390147897316113E-4</v>
      </c>
    </row>
    <row r="2713" spans="35:38">
      <c r="AI2713" s="64" t="s">
        <v>99</v>
      </c>
      <c r="AJ2713" s="146">
        <f>IFERROR(_xll.qlInterestRateIndexFixingDate(ContBasisIndex6MCorrected,AK2713),"")</f>
        <v>58568</v>
      </c>
      <c r="AK2713" s="146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3.0381314601525544E-4</v>
      </c>
    </row>
    <row r="2714" spans="35:38">
      <c r="AI2714" s="64" t="s">
        <v>99</v>
      </c>
      <c r="AJ2714" s="146">
        <f>IFERROR(_xll.qlInterestRateIndexFixingDate(ContBasisIndex6MCorrected,AK2714),"")</f>
        <v>58575</v>
      </c>
      <c r="AK2714" s="146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3.0372502586799039E-4</v>
      </c>
    </row>
    <row r="2715" spans="35:38">
      <c r="AI2715" s="64" t="s">
        <v>99</v>
      </c>
      <c r="AJ2715" s="146">
        <f>IFERROR(_xll.qlInterestRateIndexFixingDate(ContBasisIndex6MCorrected,AK2715),"")</f>
        <v>58582</v>
      </c>
      <c r="AK2715" s="146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3.0363711805218071E-4</v>
      </c>
    </row>
    <row r="2716" spans="35:38">
      <c r="AI2716" s="64" t="s">
        <v>99</v>
      </c>
      <c r="AJ2716" s="146">
        <f>IFERROR(_xll.qlInterestRateIndexFixingDate(ContBasisIndex6MCorrected,AK2716),"")</f>
        <v>58589</v>
      </c>
      <c r="AK2716" s="146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3.0355123508173792E-4</v>
      </c>
    </row>
    <row r="2717" spans="35:38">
      <c r="AI2717" s="64" t="s">
        <v>99</v>
      </c>
      <c r="AJ2717" s="146">
        <f>IFERROR(_xll.qlInterestRateIndexFixingDate(ContBasisIndex6MCorrected,AK2717),"")</f>
        <v>58596</v>
      </c>
      <c r="AK2717" s="146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3.0346373925694507E-4</v>
      </c>
    </row>
    <row r="2718" spans="35:38">
      <c r="AI2718" s="64" t="s">
        <v>99</v>
      </c>
      <c r="AJ2718" s="146">
        <f>IFERROR(_xll.qlInterestRateIndexFixingDate(ContBasisIndex6MCorrected,AK2718),"")</f>
        <v>58603</v>
      </c>
      <c r="AK2718" s="146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3.0337645433579571E-4</v>
      </c>
    </row>
    <row r="2719" spans="35:38">
      <c r="AI2719" s="64" t="s">
        <v>99</v>
      </c>
      <c r="AJ2719" s="146">
        <f>IFERROR(_xll.qlInterestRateIndexFixingDate(ContBasisIndex6MCorrected,AK2719),"")</f>
        <v>58610</v>
      </c>
      <c r="AK2719" s="146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3.0328937984304243E-4</v>
      </c>
    </row>
    <row r="2720" spans="35:38">
      <c r="AI2720" s="64" t="s">
        <v>99</v>
      </c>
      <c r="AJ2720" s="146">
        <f>IFERROR(_xll.qlInterestRateIndexFixingDate(ContBasisIndex6MCorrected,AK2720),"")</f>
        <v>58617</v>
      </c>
      <c r="AK2720" s="146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3.0320251530562177E-4</v>
      </c>
    </row>
    <row r="2721" spans="35:38">
      <c r="AI2721" s="64" t="s">
        <v>99</v>
      </c>
      <c r="AJ2721" s="146">
        <f>IFERROR(_xll.qlInterestRateIndexFixingDate(ContBasisIndex6MCorrected,AK2721),"")</f>
        <v>58624</v>
      </c>
      <c r="AK2721" s="146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3.031141034101504E-4</v>
      </c>
    </row>
    <row r="2722" spans="35:38">
      <c r="AI2722" s="64" t="s">
        <v>99</v>
      </c>
      <c r="AJ2722" s="146">
        <f>IFERROR(_xll.qlInterestRateIndexFixingDate(ContBasisIndex6MCorrected,AK2722),"")</f>
        <v>58631</v>
      </c>
      <c r="AK2722" s="146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3.0302766858302833E-4</v>
      </c>
    </row>
    <row r="2723" spans="35:38">
      <c r="AI2723" s="64" t="s">
        <v>99</v>
      </c>
      <c r="AJ2723" s="146">
        <f>IFERROR(_xll.qlInterestRateIndexFixingDate(ContBasisIndex6MCorrected,AK2723),"")</f>
        <v>58638</v>
      </c>
      <c r="AK2723" s="146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3.0294144229040063E-4</v>
      </c>
    </row>
    <row r="2724" spans="35:38">
      <c r="AI2724" s="64" t="s">
        <v>99</v>
      </c>
      <c r="AJ2724" s="146">
        <f>IFERROR(_xll.qlInterestRateIndexFixingDate(ContBasisIndex6MCorrected,AK2724),"")</f>
        <v>58645</v>
      </c>
      <c r="AK2724" s="146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3.028554240639466E-4</v>
      </c>
    </row>
    <row r="2725" spans="35:38">
      <c r="AI2725" s="64" t="s">
        <v>99</v>
      </c>
      <c r="AJ2725" s="146">
        <f>IFERROR(_xll.qlInterestRateIndexFixingDate(ContBasisIndex6MCorrected,AK2725),"")</f>
        <v>58652</v>
      </c>
      <c r="AK2725" s="146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3.0276961343230283E-4</v>
      </c>
    </row>
    <row r="2726" spans="35:38">
      <c r="AI2726" s="64" t="s">
        <v>99</v>
      </c>
      <c r="AJ2726" s="146">
        <f>IFERROR(_xll.qlInterestRateIndexFixingDate(ContBasisIndex6MCorrected,AK2726),"")</f>
        <v>58659</v>
      </c>
      <c r="AK2726" s="146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3.0268400992975505E-4</v>
      </c>
    </row>
    <row r="2727" spans="35:38">
      <c r="AI2727" s="64" t="s">
        <v>99</v>
      </c>
      <c r="AJ2727" s="146">
        <f>IFERROR(_xll.qlInterestRateIndexFixingDate(ContBasisIndex6MCorrected,AK2727),"")</f>
        <v>58666</v>
      </c>
      <c r="AK2727" s="146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3.0259861308841798E-4</v>
      </c>
    </row>
    <row r="2728" spans="35:38">
      <c r="AI2728" s="64" t="s">
        <v>99</v>
      </c>
      <c r="AJ2728" s="146">
        <f>IFERROR(_xll.qlInterestRateIndexFixingDate(ContBasisIndex6MCorrected,AK2728),"")</f>
        <v>58673</v>
      </c>
      <c r="AK2728" s="146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3.0251342244257563E-4</v>
      </c>
    </row>
    <row r="2729" spans="35:38">
      <c r="AI2729" s="64" t="s">
        <v>99</v>
      </c>
      <c r="AJ2729" s="146">
        <f>IFERROR(_xll.qlInterestRateIndexFixingDate(ContBasisIndex6MCorrected,AK2729),"")</f>
        <v>58680</v>
      </c>
      <c r="AK2729" s="146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3.0243344203084201E-4</v>
      </c>
    </row>
    <row r="2730" spans="35:38">
      <c r="AI2730" s="64" t="s">
        <v>99</v>
      </c>
      <c r="AJ2730" s="146">
        <f>IFERROR(_xll.qlInterestRateIndexFixingDate(ContBasisIndex6MCorrected,AK2730),"")</f>
        <v>58687</v>
      </c>
      <c r="AK2730" s="146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3.0234862881494372E-4</v>
      </c>
    </row>
    <row r="2731" spans="35:38">
      <c r="AI2731" s="64" t="s">
        <v>99</v>
      </c>
      <c r="AJ2731" s="146">
        <f>IFERROR(_xll.qlInterestRateIndexFixingDate(ContBasisIndex6MCorrected,AK2731),"")</f>
        <v>58694</v>
      </c>
      <c r="AK2731" s="146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3.02264020412891E-4</v>
      </c>
    </row>
    <row r="2732" spans="35:38">
      <c r="AI2732" s="64" t="s">
        <v>99</v>
      </c>
      <c r="AJ2732" s="146">
        <f>IFERROR(_xll.qlInterestRateIndexFixingDate(ContBasisIndex6MCorrected,AK2732),"")</f>
        <v>58701</v>
      </c>
      <c r="AK2732" s="146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3.0217961636317542E-4</v>
      </c>
    </row>
    <row r="2733" spans="35:38">
      <c r="AI2733" s="64" t="s">
        <v>99</v>
      </c>
      <c r="AJ2733" s="146">
        <f>IFERROR(_xll.qlInterestRateIndexFixingDate(ContBasisIndex6MCorrected,AK2733),"")</f>
        <v>58708</v>
      </c>
      <c r="AK2733" s="146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3.0209541620516891E-4</v>
      </c>
    </row>
    <row r="2734" spans="35:38">
      <c r="AI2734" s="64" t="s">
        <v>99</v>
      </c>
      <c r="AJ2734" s="146">
        <f>IFERROR(_xll.qlInterestRateIndexFixingDate(ContBasisIndex6MCorrected,AK2734),"")</f>
        <v>58715</v>
      </c>
      <c r="AK2734" s="146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3.0200980624120119E-4</v>
      </c>
    </row>
    <row r="2735" spans="35:38">
      <c r="AI2735" s="64" t="s">
        <v>99</v>
      </c>
      <c r="AJ2735" s="146">
        <f>IFERROR(_xll.qlInterestRateIndexFixingDate(ContBasisIndex6MCorrected,AK2735),"")</f>
        <v>58722</v>
      </c>
      <c r="AK2735" s="146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3.0192602366032814E-4</v>
      </c>
    </row>
    <row r="2736" spans="35:38">
      <c r="AI2736" s="64" t="s">
        <v>99</v>
      </c>
      <c r="AJ2736" s="146">
        <f>IFERROR(_xll.qlInterestRateIndexFixingDate(ContBasisIndex6MCorrected,AK2736),"")</f>
        <v>58729</v>
      </c>
      <c r="AK2736" s="146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3.0184244359174762E-4</v>
      </c>
    </row>
    <row r="2737" spans="35:38">
      <c r="AI2737" s="64" t="s">
        <v>99</v>
      </c>
      <c r="AJ2737" s="146">
        <f>IFERROR(_xll.qlInterestRateIndexFixingDate(ContBasisIndex6MCorrected,AK2737),"")</f>
        <v>58736</v>
      </c>
      <c r="AK2737" s="146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3.0175906557780401E-4</v>
      </c>
    </row>
    <row r="2738" spans="35:38">
      <c r="AI2738" s="64" t="s">
        <v>99</v>
      </c>
      <c r="AJ2738" s="146">
        <f>IFERROR(_xll.qlInterestRateIndexFixingDate(ContBasisIndex6MCorrected,AK2738),"")</f>
        <v>58743</v>
      </c>
      <c r="AK2738" s="146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3.0167745773247538E-4</v>
      </c>
    </row>
    <row r="2739" spans="35:38">
      <c r="AI2739" s="64" t="s">
        <v>99</v>
      </c>
      <c r="AJ2739" s="146">
        <f>IFERROR(_xll.qlInterestRateIndexFixingDate(ContBasisIndex6MCorrected,AK2739),"")</f>
        <v>58750</v>
      </c>
      <c r="AK2739" s="146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3.0159447130369711E-4</v>
      </c>
    </row>
    <row r="2740" spans="35:38">
      <c r="AI2740" s="64" t="s">
        <v>99</v>
      </c>
      <c r="AJ2740" s="146">
        <f>IFERROR(_xll.qlInterestRateIndexFixingDate(ContBasisIndex6MCorrected,AK2740),"")</f>
        <v>58757</v>
      </c>
      <c r="AK2740" s="146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3.0151168556786113E-4</v>
      </c>
    </row>
    <row r="2741" spans="35:38">
      <c r="AI2741" s="64" t="s">
        <v>99</v>
      </c>
      <c r="AJ2741" s="146">
        <f>IFERROR(_xll.qlInterestRateIndexFixingDate(ContBasisIndex6MCorrected,AK2741),"")</f>
        <v>58764</v>
      </c>
      <c r="AK2741" s="146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3.014291000731752E-4</v>
      </c>
    </row>
    <row r="2742" spans="35:38">
      <c r="AI2742" s="64" t="s">
        <v>99</v>
      </c>
      <c r="AJ2742" s="146">
        <f>IFERROR(_xll.qlInterestRateIndexFixingDate(ContBasisIndex6MCorrected,AK2742),"")</f>
        <v>58771</v>
      </c>
      <c r="AK2742" s="146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3.0134519042036238E-4</v>
      </c>
    </row>
    <row r="2743" spans="35:38">
      <c r="AI2743" s="64" t="s">
        <v>99</v>
      </c>
      <c r="AJ2743" s="146">
        <f>IFERROR(_xll.qlInterestRateIndexFixingDate(ContBasisIndex6MCorrected,AK2743),"")</f>
        <v>58778</v>
      </c>
      <c r="AK2743" s="146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3.0126301520120441E-4</v>
      </c>
    </row>
    <row r="2744" spans="35:38">
      <c r="AI2744" s="64" t="s">
        <v>99</v>
      </c>
      <c r="AJ2744" s="146">
        <f>IFERROR(_xll.qlInterestRateIndexFixingDate(ContBasisIndex6MCorrected,AK2744),"")</f>
        <v>58785</v>
      </c>
      <c r="AK2744" s="146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3.011810388664736E-4</v>
      </c>
    </row>
    <row r="2745" spans="35:38">
      <c r="AI2745" s="64" t="s">
        <v>99</v>
      </c>
      <c r="AJ2745" s="146">
        <f>IFERROR(_xll.qlInterestRateIndexFixingDate(ContBasisIndex6MCorrected,AK2745),"")</f>
        <v>58792</v>
      </c>
      <c r="AK2745" s="146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3.0109926096905364E-4</v>
      </c>
    </row>
    <row r="2746" spans="35:38">
      <c r="AI2746" s="64" t="s">
        <v>99</v>
      </c>
      <c r="AJ2746" s="146">
        <f>IFERROR(_xll.qlInterestRateIndexFixingDate(ContBasisIndex6MCorrected,AK2746),"")</f>
        <v>58799</v>
      </c>
      <c r="AK2746" s="146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3.0101768106050985E-4</v>
      </c>
    </row>
    <row r="2747" spans="35:38">
      <c r="AI2747" s="64" t="s">
        <v>99</v>
      </c>
      <c r="AJ2747" s="146">
        <f>IFERROR(_xll.qlInterestRateIndexFixingDate(ContBasisIndex6MCorrected,AK2747),"")</f>
        <v>58806</v>
      </c>
      <c r="AK2747" s="146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3.0093776693281352E-4</v>
      </c>
    </row>
    <row r="2748" spans="35:38">
      <c r="AI2748" s="64" t="s">
        <v>99</v>
      </c>
      <c r="AJ2748" s="146">
        <f>IFERROR(_xll.qlInterestRateIndexFixingDate(ContBasisIndex6MCorrected,AK2748),"")</f>
        <v>58813</v>
      </c>
      <c r="AK2748" s="146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3.0085657052807656E-4</v>
      </c>
    </row>
    <row r="2749" spans="35:38">
      <c r="AI2749" s="64" t="s">
        <v>99</v>
      </c>
      <c r="AJ2749" s="146">
        <f>IFERROR(_xll.qlInterestRateIndexFixingDate(ContBasisIndex6MCorrected,AK2749),"")</f>
        <v>58820</v>
      </c>
      <c r="AK2749" s="146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3.007755707770815E-4</v>
      </c>
    </row>
    <row r="2750" spans="35:38">
      <c r="AI2750" s="64" t="s">
        <v>99</v>
      </c>
      <c r="AJ2750" s="146">
        <f>IFERROR(_xll.qlInterestRateIndexFixingDate(ContBasisIndex6MCorrected,AK2750),"")</f>
        <v>58827</v>
      </c>
      <c r="AK2750" s="146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3.0069476723686844E-4</v>
      </c>
    </row>
    <row r="2751" spans="35:38">
      <c r="AI2751" s="64" t="s">
        <v>99</v>
      </c>
      <c r="AJ2751" s="146">
        <f>IFERROR(_xll.qlInterestRateIndexFixingDate(ContBasisIndex6MCorrected,AK2751),"")</f>
        <v>58834</v>
      </c>
      <c r="AK2751" s="146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3.0061415946271153E-4</v>
      </c>
    </row>
    <row r="2752" spans="35:38">
      <c r="AI2752" s="64" t="s">
        <v>99</v>
      </c>
      <c r="AJ2752" s="146">
        <f>IFERROR(_xll.qlInterestRateIndexFixingDate(ContBasisIndex6MCorrected,AK2752),"")</f>
        <v>58841</v>
      </c>
      <c r="AK2752" s="146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3.0053374701253296E-4</v>
      </c>
    </row>
    <row r="2753" spans="35:38">
      <c r="AI2753" s="64" t="s">
        <v>99</v>
      </c>
      <c r="AJ2753" s="146">
        <f>IFERROR(_xll.qlInterestRateIndexFixingDate(ContBasisIndex6MCorrected,AK2753),"")</f>
        <v>58848</v>
      </c>
      <c r="AK2753" s="146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3.0045352944602088E-4</v>
      </c>
    </row>
    <row r="2754" spans="35:38">
      <c r="AI2754" s="64" t="s">
        <v>99</v>
      </c>
      <c r="AJ2754" s="146">
        <f>IFERROR(_xll.qlInterestRateIndexFixingDate(ContBasisIndex6MCorrected,AK2754),"")</f>
        <v>58855</v>
      </c>
      <c r="AK2754" s="146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3.0037350632463201E-4</v>
      </c>
    </row>
    <row r="2755" spans="35:38">
      <c r="AI2755" s="64" t="s">
        <v>99</v>
      </c>
      <c r="AJ2755" s="146">
        <f>IFERROR(_xll.qlInterestRateIndexFixingDate(ContBasisIndex6MCorrected,AK2755),"")</f>
        <v>58862</v>
      </c>
      <c r="AK2755" s="146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3.002895425010723E-4</v>
      </c>
    </row>
    <row r="2756" spans="35:38">
      <c r="AI2756" s="64" t="s">
        <v>99</v>
      </c>
      <c r="AJ2756" s="146">
        <f>IFERROR(_xll.qlInterestRateIndexFixingDate(ContBasisIndex6MCorrected,AK2756),"")</f>
        <v>58869</v>
      </c>
      <c r="AK2756" s="146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3.0020994029233451E-4</v>
      </c>
    </row>
    <row r="2757" spans="35:38">
      <c r="AI2757" s="64" t="s">
        <v>99</v>
      </c>
      <c r="AJ2757" s="146">
        <f>IFERROR(_xll.qlInterestRateIndexFixingDate(ContBasisIndex6MCorrected,AK2757),"")</f>
        <v>58876</v>
      </c>
      <c r="AK2757" s="146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3.0013053120520224E-4</v>
      </c>
    </row>
    <row r="2758" spans="35:38">
      <c r="AI2758" s="64" t="s">
        <v>99</v>
      </c>
      <c r="AJ2758" s="146">
        <f>IFERROR(_xll.qlInterestRateIndexFixingDate(ContBasisIndex6MCorrected,AK2758),"")</f>
        <v>58883</v>
      </c>
      <c r="AK2758" s="146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3.0005131480350354E-4</v>
      </c>
    </row>
    <row r="2759" spans="35:38">
      <c r="AI2759" s="64" t="s">
        <v>99</v>
      </c>
      <c r="AJ2759" s="146">
        <f>IFERROR(_xll.qlInterestRateIndexFixingDate(ContBasisIndex6MCorrected,AK2759),"")</f>
        <v>58890</v>
      </c>
      <c r="AK2759" s="146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2.999722906523684E-4</v>
      </c>
    </row>
    <row r="2760" spans="35:38">
      <c r="AI2760" s="64" t="s">
        <v>99</v>
      </c>
      <c r="AJ2760" s="146">
        <f>IFERROR(_xll.qlInterestRateIndexFixingDate(ContBasisIndex6MCorrected,AK2760),"")</f>
        <v>58897</v>
      </c>
      <c r="AK2760" s="146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2.998947799919922E-4</v>
      </c>
    </row>
    <row r="2761" spans="35:38">
      <c r="AI2761" s="64" t="s">
        <v>99</v>
      </c>
      <c r="AJ2761" s="146">
        <f>IFERROR(_xll.qlInterestRateIndexFixingDate(ContBasisIndex6MCorrected,AK2761),"")</f>
        <v>58902</v>
      </c>
      <c r="AK2761" s="146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2.9981612793619512E-4</v>
      </c>
    </row>
    <row r="2762" spans="35:38">
      <c r="AI2762" s="64" t="s">
        <v>99</v>
      </c>
      <c r="AJ2762" s="146">
        <f>IFERROR(_xll.qlInterestRateIndexFixingDate(ContBasisIndex6MCorrected,AK2762),"")</f>
        <v>58911</v>
      </c>
      <c r="AK2762" s="146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2.9973766683366165E-4</v>
      </c>
    </row>
    <row r="2763" spans="35:38">
      <c r="AI2763" s="64" t="s">
        <v>99</v>
      </c>
      <c r="AJ2763" s="146">
        <f>IFERROR(_xll.qlInterestRateIndexFixingDate(ContBasisIndex6MCorrected,AK2763),"")</f>
        <v>58918</v>
      </c>
      <c r="AK2763" s="146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2.9965939625195212E-4</v>
      </c>
    </row>
    <row r="2764" spans="35:38">
      <c r="AI2764" s="64" t="s">
        <v>99</v>
      </c>
      <c r="AJ2764" s="146">
        <f>IFERROR(_xll.qlInterestRateIndexFixingDate(ContBasisIndex6MCorrected,AK2764),"")</f>
        <v>58925</v>
      </c>
      <c r="AK2764" s="146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2.9958003849118054E-4</v>
      </c>
    </row>
    <row r="2765" spans="35:38">
      <c r="AI2765" s="64" t="s">
        <v>99</v>
      </c>
      <c r="AJ2765" s="146">
        <f>IFERROR(_xll.qlInterestRateIndexFixingDate(ContBasisIndex6MCorrected,AK2765),"")</f>
        <v>58932</v>
      </c>
      <c r="AK2765" s="146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2.9950215875808404E-4</v>
      </c>
    </row>
    <row r="2766" spans="35:38">
      <c r="AI2766" s="64" t="s">
        <v>99</v>
      </c>
      <c r="AJ2766" s="146">
        <f>IFERROR(_xll.qlInterestRateIndexFixingDate(ContBasisIndex6MCorrected,AK2766),"")</f>
        <v>58939</v>
      </c>
      <c r="AK2766" s="146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2.9942446825535676E-4</v>
      </c>
    </row>
    <row r="2767" spans="35:38">
      <c r="AI2767" s="64" t="s">
        <v>99</v>
      </c>
      <c r="AJ2767" s="146">
        <f>IFERROR(_xll.qlInterestRateIndexFixingDate(ContBasisIndex6MCorrected,AK2767),"")</f>
        <v>58946</v>
      </c>
      <c r="AK2767" s="146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2.9934696655681964E-4</v>
      </c>
    </row>
    <row r="2768" spans="35:38">
      <c r="AI2768" s="64" t="s">
        <v>99</v>
      </c>
      <c r="AJ2768" s="146">
        <f>IFERROR(_xll.qlInterestRateIndexFixingDate(ContBasisIndex6MCorrected,AK2768),"")</f>
        <v>58953</v>
      </c>
      <c r="AK2768" s="146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2.9927088613388581E-4</v>
      </c>
    </row>
    <row r="2769" spans="35:38">
      <c r="AI2769" s="64" t="s">
        <v>99</v>
      </c>
      <c r="AJ2769" s="146">
        <f>IFERROR(_xll.qlInterestRateIndexFixingDate(ContBasisIndex6MCorrected,AK2769),"")</f>
        <v>58960</v>
      </c>
      <c r="AK2769" s="146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2.9919374967491818E-4</v>
      </c>
    </row>
    <row r="2770" spans="35:38">
      <c r="AI2770" s="64" t="s">
        <v>99</v>
      </c>
      <c r="AJ2770" s="146">
        <f>IFERROR(_xll.qlInterestRateIndexFixingDate(ContBasisIndex6MCorrected,AK2770),"")</f>
        <v>58967</v>
      </c>
      <c r="AK2770" s="146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2.9911680074462977E-4</v>
      </c>
    </row>
    <row r="2771" spans="35:38">
      <c r="AI2771" s="64" t="s">
        <v>99</v>
      </c>
      <c r="AJ2771" s="146">
        <f>IFERROR(_xll.qlInterestRateIndexFixingDate(ContBasisIndex6MCorrected,AK2771),"")</f>
        <v>58974</v>
      </c>
      <c r="AK2771" s="146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2.9904003891757097E-4</v>
      </c>
    </row>
    <row r="2772" spans="35:38">
      <c r="AI2772" s="64" t="s">
        <v>99</v>
      </c>
      <c r="AJ2772" s="146">
        <f>IFERROR(_xll.qlInterestRateIndexFixingDate(ContBasisIndex6MCorrected,AK2772),"")</f>
        <v>58981</v>
      </c>
      <c r="AK2772" s="146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2.9896346377265848E-4</v>
      </c>
    </row>
    <row r="2773" spans="35:38">
      <c r="AI2773" s="64" t="s">
        <v>99</v>
      </c>
      <c r="AJ2773" s="146">
        <f>IFERROR(_xll.qlInterestRateIndexFixingDate(ContBasisIndex6MCorrected,AK2773),"")</f>
        <v>58988</v>
      </c>
      <c r="AK2773" s="146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2.9888589740743789E-4</v>
      </c>
    </row>
    <row r="2774" spans="35:38">
      <c r="AI2774" s="64" t="s">
        <v>99</v>
      </c>
      <c r="AJ2774" s="146">
        <f>IFERROR(_xll.qlInterestRateIndexFixingDate(ContBasisIndex6MCorrected,AK2774),"")</f>
        <v>58995</v>
      </c>
      <c r="AK2774" s="146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2.9880970543774872E-4</v>
      </c>
    </row>
    <row r="2775" spans="35:38">
      <c r="AI2775" s="64" t="s">
        <v>99</v>
      </c>
      <c r="AJ2775" s="146">
        <f>IFERROR(_xll.qlInterestRateIndexFixingDate(ContBasisIndex6MCorrected,AK2775),"")</f>
        <v>59002</v>
      </c>
      <c r="AK2775" s="146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2.9873369888626031E-4</v>
      </c>
    </row>
    <row r="2776" spans="35:38">
      <c r="AI2776" s="64" t="s">
        <v>99</v>
      </c>
      <c r="AJ2776" s="146">
        <f>IFERROR(_xll.qlInterestRateIndexFixingDate(ContBasisIndex6MCorrected,AK2776),"")</f>
        <v>59009</v>
      </c>
      <c r="AK2776" s="146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2.9865787733070453E-4</v>
      </c>
    </row>
    <row r="2777" spans="35:38">
      <c r="AI2777" s="64" t="s">
        <v>99</v>
      </c>
      <c r="AJ2777" s="146">
        <f>IFERROR(_xll.qlInterestRateIndexFixingDate(ContBasisIndex6MCorrected,AK2777),"")</f>
        <v>59016</v>
      </c>
      <c r="AK2777" s="146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2.9858224035402264E-4</v>
      </c>
    </row>
    <row r="2778" spans="35:38">
      <c r="AI2778" s="64" t="s">
        <v>99</v>
      </c>
      <c r="AJ2778" s="146">
        <f>IFERROR(_xll.qlInterestRateIndexFixingDate(ContBasisIndex6MCorrected,AK2778),"")</f>
        <v>59023</v>
      </c>
      <c r="AK2778" s="146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2.9850678754046039E-4</v>
      </c>
    </row>
    <row r="2779" spans="35:38">
      <c r="AI2779" s="64" t="s">
        <v>99</v>
      </c>
      <c r="AJ2779" s="146">
        <f>IFERROR(_xll.qlInterestRateIndexFixingDate(ContBasisIndex6MCorrected,AK2779),"")</f>
        <v>59030</v>
      </c>
      <c r="AK2779" s="146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2.984315184703535E-4</v>
      </c>
    </row>
    <row r="2780" spans="35:38">
      <c r="AI2780" s="64" t="s">
        <v>99</v>
      </c>
      <c r="AJ2780" s="146">
        <f>IFERROR(_xll.qlInterestRateIndexFixingDate(ContBasisIndex6MCorrected,AK2780),"")</f>
        <v>59037</v>
      </c>
      <c r="AK2780" s="146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2.9835643273142323E-4</v>
      </c>
    </row>
    <row r="2781" spans="35:38">
      <c r="AI2781" s="64" t="s">
        <v>99</v>
      </c>
      <c r="AJ2781" s="146">
        <f>IFERROR(_xll.qlInterestRateIndexFixingDate(ContBasisIndex6MCorrected,AK2781),"")</f>
        <v>59044</v>
      </c>
      <c r="AK2781" s="146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2.9828370872671175E-4</v>
      </c>
    </row>
    <row r="2782" spans="35:38">
      <c r="AI2782" s="64" t="s">
        <v>99</v>
      </c>
      <c r="AJ2782" s="146">
        <f>IFERROR(_xll.qlInterestRateIndexFixingDate(ContBasisIndex6MCorrected,AK2782),"")</f>
        <v>59051</v>
      </c>
      <c r="AK2782" s="146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2.9821004617062215E-4</v>
      </c>
    </row>
    <row r="2783" spans="35:38">
      <c r="AI2783" s="64" t="s">
        <v>99</v>
      </c>
      <c r="AJ2783" s="146">
        <f>IFERROR(_xll.qlInterestRateIndexFixingDate(ContBasisIndex6MCorrected,AK2783),"")</f>
        <v>59058</v>
      </c>
      <c r="AK2783" s="146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2.981354747449037E-4</v>
      </c>
    </row>
    <row r="2784" spans="35:38">
      <c r="AI2784" s="64" t="s">
        <v>99</v>
      </c>
      <c r="AJ2784" s="146">
        <f>IFERROR(_xll.qlInterestRateIndexFixingDate(ContBasisIndex6MCorrected,AK2784),"")</f>
        <v>59065</v>
      </c>
      <c r="AK2784" s="146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2.9806108499882706E-4</v>
      </c>
    </row>
    <row r="2785" spans="35:38">
      <c r="AI2785" s="64" t="s">
        <v>99</v>
      </c>
      <c r="AJ2785" s="146">
        <f>IFERROR(_xll.qlInterestRateIndexFixingDate(ContBasisIndex6MCorrected,AK2785),"")</f>
        <v>59072</v>
      </c>
      <c r="AK2785" s="146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2.9798582980825657E-4</v>
      </c>
    </row>
    <row r="2786" spans="35:38">
      <c r="AI2786" s="64" t="s">
        <v>99</v>
      </c>
      <c r="AJ2786" s="146">
        <f>IFERROR(_xll.qlInterestRateIndexFixingDate(ContBasisIndex6MCorrected,AK2786),"")</f>
        <v>59079</v>
      </c>
      <c r="AK2786" s="146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2.9791181325229503E-4</v>
      </c>
    </row>
    <row r="2787" spans="35:38">
      <c r="AI2787" s="64" t="s">
        <v>99</v>
      </c>
      <c r="AJ2787" s="146">
        <f>IFERROR(_xll.qlInterestRateIndexFixingDate(ContBasisIndex6MCorrected,AK2787),"")</f>
        <v>59086</v>
      </c>
      <c r="AK2787" s="146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2.9783797714451853E-4</v>
      </c>
    </row>
    <row r="2788" spans="35:38">
      <c r="AI2788" s="64" t="s">
        <v>99</v>
      </c>
      <c r="AJ2788" s="146">
        <f>IFERROR(_xll.qlInterestRateIndexFixingDate(ContBasisIndex6MCorrected,AK2788),"")</f>
        <v>59093</v>
      </c>
      <c r="AK2788" s="146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2.9776432107777792E-4</v>
      </c>
    </row>
    <row r="2789" spans="35:38">
      <c r="AI2789" s="64" t="s">
        <v>99</v>
      </c>
      <c r="AJ2789" s="146">
        <f>IFERROR(_xll.qlInterestRateIndexFixingDate(ContBasisIndex6MCorrected,AK2789),"")</f>
        <v>59100</v>
      </c>
      <c r="AK2789" s="146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2.9769084464492841E-4</v>
      </c>
    </row>
    <row r="2790" spans="35:38">
      <c r="AI2790" s="64" t="s">
        <v>99</v>
      </c>
      <c r="AJ2790" s="146">
        <f>IFERROR(_xll.qlInterestRateIndexFixingDate(ContBasisIndex6MCorrected,AK2790),"")</f>
        <v>59107</v>
      </c>
      <c r="AK2790" s="146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2.9761754743925974E-4</v>
      </c>
    </row>
    <row r="2791" spans="35:38">
      <c r="AI2791" s="64" t="s">
        <v>99</v>
      </c>
      <c r="AJ2791" s="146">
        <f>IFERROR(_xll.qlInterestRateIndexFixingDate(ContBasisIndex6MCorrected,AK2791),"")</f>
        <v>59114</v>
      </c>
      <c r="AK2791" s="146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2.9754540943293262E-4</v>
      </c>
    </row>
    <row r="2792" spans="35:38">
      <c r="AI2792" s="64" t="s">
        <v>99</v>
      </c>
      <c r="AJ2792" s="146">
        <f>IFERROR(_xll.qlInterestRateIndexFixingDate(ContBasisIndex6MCorrected,AK2792),"")</f>
        <v>59121</v>
      </c>
      <c r="AK2792" s="146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2.9747245841312171E-4</v>
      </c>
    </row>
    <row r="2793" spans="35:38">
      <c r="AI2793" s="64" t="s">
        <v>99</v>
      </c>
      <c r="AJ2793" s="146">
        <f>IFERROR(_xll.qlInterestRateIndexFixingDate(ContBasisIndex6MCorrected,AK2793),"")</f>
        <v>59128</v>
      </c>
      <c r="AK2793" s="146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2.9739968540693721E-4</v>
      </c>
    </row>
    <row r="2794" spans="35:38">
      <c r="AI2794" s="64" t="s">
        <v>99</v>
      </c>
      <c r="AJ2794" s="146">
        <f>IFERROR(_xll.qlInterestRateIndexFixingDate(ContBasisIndex6MCorrected,AK2794),"")</f>
        <v>59135</v>
      </c>
      <c r="AK2794" s="146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2.9732709001248966E-4</v>
      </c>
    </row>
    <row r="2795" spans="35:38">
      <c r="AI2795" s="64" t="s">
        <v>99</v>
      </c>
      <c r="AJ2795" s="146">
        <f>IFERROR(_xll.qlInterestRateIndexFixingDate(ContBasisIndex6MCorrected,AK2795),"")</f>
        <v>59142</v>
      </c>
      <c r="AK2795" s="146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2.9725373565416685E-4</v>
      </c>
    </row>
    <row r="2796" spans="35:38">
      <c r="AI2796" s="64" t="s">
        <v>99</v>
      </c>
      <c r="AJ2796" s="146">
        <f>IFERROR(_xll.qlInterestRateIndexFixingDate(ContBasisIndex6MCorrected,AK2796),"")</f>
        <v>59149</v>
      </c>
      <c r="AK2796" s="146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2.9718150532607492E-4</v>
      </c>
    </row>
    <row r="2797" spans="35:38">
      <c r="AI2797" s="64" t="s">
        <v>99</v>
      </c>
      <c r="AJ2797" s="146">
        <f>IFERROR(_xll.qlInterestRateIndexFixingDate(ContBasisIndex6MCorrected,AK2797),"")</f>
        <v>59156</v>
      </c>
      <c r="AK2797" s="146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2.9710945140412441E-4</v>
      </c>
    </row>
    <row r="2798" spans="35:38">
      <c r="AI2798" s="64" t="s">
        <v>99</v>
      </c>
      <c r="AJ2798" s="146">
        <f>IFERROR(_xll.qlInterestRateIndexFixingDate(ContBasisIndex6MCorrected,AK2798),"")</f>
        <v>59162</v>
      </c>
      <c r="AK2798" s="146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2.9703757348995517E-4</v>
      </c>
    </row>
    <row r="2799" spans="35:38">
      <c r="AI2799" s="64" t="s">
        <v>99</v>
      </c>
      <c r="AJ2799" s="146">
        <f>IFERROR(_xll.qlInterestRateIndexFixingDate(ContBasisIndex6MCorrected,AK2799),"")</f>
        <v>59170</v>
      </c>
      <c r="AK2799" s="146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2.969667631665604E-4</v>
      </c>
    </row>
    <row r="2800" spans="35:38">
      <c r="AI2800" s="64" t="s">
        <v>99</v>
      </c>
      <c r="AJ2800" s="146">
        <f>IFERROR(_xll.qlInterestRateIndexFixingDate(ContBasisIndex6MCorrected,AK2800),"")</f>
        <v>59177</v>
      </c>
      <c r="AK2800" s="146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2.968952250267283E-4</v>
      </c>
    </row>
    <row r="2801" spans="35:38">
      <c r="AI2801" s="64" t="s">
        <v>99</v>
      </c>
      <c r="AJ2801" s="146">
        <f>IFERROR(_xll.qlInterestRateIndexFixingDate(ContBasisIndex6MCorrected,AK2801),"")</f>
        <v>59184</v>
      </c>
      <c r="AK2801" s="146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2.9682386170263881E-4</v>
      </c>
    </row>
    <row r="2802" spans="35:38">
      <c r="AI2802" s="64" t="s">
        <v>99</v>
      </c>
      <c r="AJ2802" s="146">
        <f>IFERROR(_xll.qlInterestRateIndexFixingDate(ContBasisIndex6MCorrected,AK2802),"")</f>
        <v>59191</v>
      </c>
      <c r="AK2802" s="146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2.9675267279814354E-4</v>
      </c>
    </row>
    <row r="2803" spans="35:38">
      <c r="AI2803" s="64" t="s">
        <v>99</v>
      </c>
      <c r="AJ2803" s="146">
        <f>IFERROR(_xll.qlInterestRateIndexFixingDate(ContBasisIndex6MCorrected,AK2803),"")</f>
        <v>59198</v>
      </c>
      <c r="AK2803" s="146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2.9668165791753732E-4</v>
      </c>
    </row>
    <row r="2804" spans="35:38">
      <c r="AI2804" s="64" t="s">
        <v>99</v>
      </c>
      <c r="AJ2804" s="146">
        <f>IFERROR(_xll.qlInterestRateIndexFixingDate(ContBasisIndex6MCorrected,AK2804),"")</f>
        <v>59205</v>
      </c>
      <c r="AK2804" s="146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2.9661081666820712E-4</v>
      </c>
    </row>
    <row r="2805" spans="35:38">
      <c r="AI2805" s="64" t="s">
        <v>99</v>
      </c>
      <c r="AJ2805" s="146">
        <f>IFERROR(_xll.qlInterestRateIndexFixingDate(ContBasisIndex6MCorrected,AK2805),"")</f>
        <v>59212</v>
      </c>
      <c r="AK2805" s="146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2.9654014865532902E-4</v>
      </c>
    </row>
    <row r="2806" spans="35:38">
      <c r="AI2806" s="64" t="s">
        <v>99</v>
      </c>
      <c r="AJ2806" s="146">
        <f>IFERROR(_xll.qlInterestRateIndexFixingDate(ContBasisIndex6MCorrected,AK2806),"")</f>
        <v>59219</v>
      </c>
      <c r="AK2806" s="146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2.9646965348761444E-4</v>
      </c>
    </row>
    <row r="2807" spans="35:38">
      <c r="AI2807" s="64" t="s">
        <v>99</v>
      </c>
      <c r="AJ2807" s="146">
        <f>IFERROR(_xll.qlInterestRateIndexFixingDate(ContBasisIndex6MCorrected,AK2807),"")</f>
        <v>59226</v>
      </c>
      <c r="AK2807" s="146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2.9639692307645207E-4</v>
      </c>
    </row>
    <row r="2808" spans="35:38">
      <c r="AI2808" s="64" t="s">
        <v>99</v>
      </c>
      <c r="AJ2808" s="146">
        <f>IFERROR(_xll.qlInterestRateIndexFixingDate(ContBasisIndex6MCorrected,AK2808),"")</f>
        <v>59233</v>
      </c>
      <c r="AK2808" s="146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2.9632680555249143E-4</v>
      </c>
    </row>
    <row r="2809" spans="35:38">
      <c r="AI2809" s="64" t="s">
        <v>99</v>
      </c>
      <c r="AJ2809" s="146">
        <f>IFERROR(_xll.qlInterestRateIndexFixingDate(ContBasisIndex6MCorrected,AK2809),"")</f>
        <v>59240</v>
      </c>
      <c r="AK2809" s="146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2.9625685970120601E-4</v>
      </c>
    </row>
    <row r="2810" spans="35:38">
      <c r="AI2810" s="64" t="s">
        <v>99</v>
      </c>
      <c r="AJ2810" s="146">
        <f>IFERROR(_xll.qlInterestRateIndexFixingDate(ContBasisIndex6MCorrected,AK2810),"")</f>
        <v>59247</v>
      </c>
      <c r="AK2810" s="146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2.9618708513204015E-4</v>
      </c>
    </row>
    <row r="2811" spans="35:38">
      <c r="AI2811" s="64" t="s">
        <v>99</v>
      </c>
      <c r="AJ2811" s="146">
        <f>IFERROR(_xll.qlInterestRateIndexFixingDate(ContBasisIndex6MCorrected,AK2811),"")</f>
        <v>59252</v>
      </c>
      <c r="AK2811" s="146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2.9611748145834567E-4</v>
      </c>
    </row>
    <row r="2812" spans="35:38">
      <c r="AI2812" s="64" t="s">
        <v>99</v>
      </c>
      <c r="AJ2812" s="146">
        <f>IFERROR(_xll.qlInterestRateIndexFixingDate(ContBasisIndex6MCorrected,AK2812),"")</f>
        <v>59261</v>
      </c>
      <c r="AK2812" s="146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2.9604879457420345E-4</v>
      </c>
    </row>
    <row r="2813" spans="35:38">
      <c r="AI2813" s="64" t="s">
        <v>99</v>
      </c>
      <c r="AJ2813" s="146">
        <f>IFERROR(_xll.qlInterestRateIndexFixingDate(ContBasisIndex6MCorrected,AK2813),"")</f>
        <v>59268</v>
      </c>
      <c r="AK2813" s="146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2.9597952048784643E-4</v>
      </c>
    </row>
    <row r="2814" spans="35:38">
      <c r="AI2814" s="64" t="s">
        <v>99</v>
      </c>
      <c r="AJ2814" s="146">
        <f>IFERROR(_xll.qlInterestRateIndexFixingDate(ContBasisIndex6MCorrected,AK2814),"")</f>
        <v>59275</v>
      </c>
      <c r="AK2814" s="146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2.959104161380623E-4</v>
      </c>
    </row>
    <row r="2815" spans="35:38">
      <c r="AI2815" s="64" t="s">
        <v>99</v>
      </c>
      <c r="AJ2815" s="146">
        <f>IFERROR(_xll.qlInterestRateIndexFixingDate(ContBasisIndex6MCorrected,AK2815),"")</f>
        <v>59282</v>
      </c>
      <c r="AK2815" s="146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2.9584148114133492E-4</v>
      </c>
    </row>
    <row r="2816" spans="35:38">
      <c r="AI2816" s="64" t="s">
        <v>99</v>
      </c>
      <c r="AJ2816" s="146">
        <f>IFERROR(_xll.qlInterestRateIndexFixingDate(ContBasisIndex6MCorrected,AK2816),"")</f>
        <v>59288</v>
      </c>
      <c r="AK2816" s="146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2.9577201299928798E-4</v>
      </c>
    </row>
    <row r="2817" spans="35:38">
      <c r="AI2817" s="64" t="s">
        <v>99</v>
      </c>
      <c r="AJ2817" s="146">
        <f>IFERROR(_xll.qlInterestRateIndexFixingDate(ContBasisIndex6MCorrected,AK2817),"")</f>
        <v>59296</v>
      </c>
      <c r="AK2817" s="146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2.9570342659838208E-4</v>
      </c>
    </row>
    <row r="2818" spans="35:38">
      <c r="AI2818" s="64" t="s">
        <v>99</v>
      </c>
      <c r="AJ2818" s="146">
        <f>IFERROR(_xll.qlInterestRateIndexFixingDate(ContBasisIndex6MCorrected,AK2818),"")</f>
        <v>59303</v>
      </c>
      <c r="AK2818" s="146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2.9563500840031846E-4</v>
      </c>
    </row>
    <row r="2819" spans="35:38">
      <c r="AI2819" s="64" t="s">
        <v>99</v>
      </c>
      <c r="AJ2819" s="146">
        <f>IFERROR(_xll.qlInterestRateIndexFixingDate(ContBasisIndex6MCorrected,AK2819),"")</f>
        <v>59310</v>
      </c>
      <c r="AK2819" s="146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2.9556675802540171E-4</v>
      </c>
    </row>
    <row r="2820" spans="35:38">
      <c r="AI2820" s="64" t="s">
        <v>99</v>
      </c>
      <c r="AJ2820" s="146">
        <f>IFERROR(_xll.qlInterestRateIndexFixingDate(ContBasisIndex6MCorrected,AK2820),"")</f>
        <v>59317</v>
      </c>
      <c r="AK2820" s="146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2.9549867509219736E-4</v>
      </c>
    </row>
    <row r="2821" spans="35:38">
      <c r="AI2821" s="64" t="s">
        <v>99</v>
      </c>
      <c r="AJ2821" s="146">
        <f>IFERROR(_xll.qlInterestRateIndexFixingDate(ContBasisIndex6MCorrected,AK2821),"")</f>
        <v>59324</v>
      </c>
      <c r="AK2821" s="146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2.9543140612433173E-4</v>
      </c>
    </row>
    <row r="2822" spans="35:38">
      <c r="AI2822" s="64" t="s">
        <v>99</v>
      </c>
      <c r="AJ2822" s="146">
        <f>IFERROR(_xll.qlInterestRateIndexFixingDate(ContBasisIndex6MCorrected,AK2822),"")</f>
        <v>59331</v>
      </c>
      <c r="AK2822" s="146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2.9536364589673961E-4</v>
      </c>
    </row>
    <row r="2823" spans="35:38">
      <c r="AI2823" s="64" t="s">
        <v>99</v>
      </c>
      <c r="AJ2823" s="146">
        <f>IFERROR(_xll.qlInterestRateIndexFixingDate(ContBasisIndex6MCorrected,AK2823),"")</f>
        <v>59338</v>
      </c>
      <c r="AK2823" s="146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2.9529605197545911E-4</v>
      </c>
    </row>
    <row r="2824" spans="35:38">
      <c r="AI2824" s="64" t="s">
        <v>99</v>
      </c>
      <c r="AJ2824" s="146">
        <f>IFERROR(_xll.qlInterestRateIndexFixingDate(ContBasisIndex6MCorrected,AK2824),"")</f>
        <v>59345</v>
      </c>
      <c r="AK2824" s="146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2.9522862398308983E-4</v>
      </c>
    </row>
    <row r="2825" spans="35:38">
      <c r="AI2825" s="64" t="s">
        <v>99</v>
      </c>
      <c r="AJ2825" s="146">
        <f>IFERROR(_xll.qlInterestRateIndexFixingDate(ContBasisIndex6MCorrected,AK2825),"")</f>
        <v>59352</v>
      </c>
      <c r="AK2825" s="146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2.9516075881332645E-4</v>
      </c>
    </row>
    <row r="2826" spans="35:38">
      <c r="AI2826" s="64" t="s">
        <v>99</v>
      </c>
      <c r="AJ2826" s="146">
        <f>IFERROR(_xll.qlInterestRateIndexFixingDate(ContBasisIndex6MCorrected,AK2826),"")</f>
        <v>59359</v>
      </c>
      <c r="AK2826" s="146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2.9509367259587544E-4</v>
      </c>
    </row>
    <row r="2827" spans="35:38">
      <c r="AI2827" s="64" t="s">
        <v>99</v>
      </c>
      <c r="AJ2827" s="146">
        <f>IFERROR(_xll.qlInterestRateIndexFixingDate(ContBasisIndex6MCorrected,AK2827),"")</f>
        <v>59366</v>
      </c>
      <c r="AK2827" s="146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2.9502675118268148E-4</v>
      </c>
    </row>
    <row r="2828" spans="35:38">
      <c r="AI2828" s="64" t="s">
        <v>99</v>
      </c>
      <c r="AJ2828" s="146">
        <f>IFERROR(_xll.qlInterestRateIndexFixingDate(ContBasisIndex6MCorrected,AK2828),"")</f>
        <v>59373</v>
      </c>
      <c r="AK2828" s="146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2.9495999420013023E-4</v>
      </c>
    </row>
    <row r="2829" spans="35:38">
      <c r="AI2829" s="64" t="s">
        <v>99</v>
      </c>
      <c r="AJ2829" s="146">
        <f>IFERROR(_xll.qlInterestRateIndexFixingDate(ContBasisIndex6MCorrected,AK2829),"")</f>
        <v>59380</v>
      </c>
      <c r="AK2829" s="146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2.9489340127547732E-4</v>
      </c>
    </row>
    <row r="2830" spans="35:38">
      <c r="AI2830" s="64" t="s">
        <v>99</v>
      </c>
      <c r="AJ2830" s="146">
        <f>IFERROR(_xll.qlInterestRateIndexFixingDate(ContBasisIndex6MCorrected,AK2830),"")</f>
        <v>59387</v>
      </c>
      <c r="AK2830" s="146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2.9482697203684662E-4</v>
      </c>
    </row>
    <row r="2831" spans="35:38">
      <c r="AI2831" s="64" t="s">
        <v>99</v>
      </c>
      <c r="AJ2831" s="146">
        <f>IFERROR(_xll.qlInterestRateIndexFixingDate(ContBasisIndex6MCorrected,AK2831),"")</f>
        <v>59394</v>
      </c>
      <c r="AK2831" s="146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2.9476070611409756E-4</v>
      </c>
    </row>
    <row r="2832" spans="35:38">
      <c r="AI2832" s="64" t="s">
        <v>99</v>
      </c>
      <c r="AJ2832" s="146">
        <f>IFERROR(_xll.qlInterestRateIndexFixingDate(ContBasisIndex6MCorrected,AK2832),"")</f>
        <v>59401</v>
      </c>
      <c r="AK2832" s="146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2.9469460313535402E-4</v>
      </c>
    </row>
    <row r="2833" spans="35:38">
      <c r="AI2833" s="64" t="s">
        <v>99</v>
      </c>
      <c r="AJ2833" s="146">
        <f>IFERROR(_xll.qlInterestRateIndexFixingDate(ContBasisIndex6MCorrected,AK2833),"")</f>
        <v>59408</v>
      </c>
      <c r="AK2833" s="146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2.9462917710799952E-4</v>
      </c>
    </row>
    <row r="2834" spans="35:38">
      <c r="AI2834" s="64" t="s">
        <v>99</v>
      </c>
      <c r="AJ2834" s="146">
        <f>IFERROR(_xll.qlInterestRateIndexFixingDate(ContBasisIndex6MCorrected,AK2834),"")</f>
        <v>59415</v>
      </c>
      <c r="AK2834" s="146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2.9456439783006293E-4</v>
      </c>
    </row>
    <row r="2835" spans="35:38">
      <c r="AI2835" s="64" t="s">
        <v>99</v>
      </c>
      <c r="AJ2835" s="146">
        <f>IFERROR(_xll.qlInterestRateIndexFixingDate(ContBasisIndex6MCorrected,AK2835),"")</f>
        <v>59422</v>
      </c>
      <c r="AK2835" s="146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2.9449874833494157E-4</v>
      </c>
    </row>
    <row r="2836" spans="35:38">
      <c r="AI2836" s="64" t="s">
        <v>99</v>
      </c>
      <c r="AJ2836" s="146">
        <f>IFERROR(_xll.qlInterestRateIndexFixingDate(ContBasisIndex6MCorrected,AK2836),"")</f>
        <v>59429</v>
      </c>
      <c r="AK2836" s="146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2.9443326030933158E-4</v>
      </c>
    </row>
    <row r="2837" spans="35:38">
      <c r="AI2837" s="64" t="s">
        <v>99</v>
      </c>
      <c r="AJ2837" s="146">
        <f>IFERROR(_xll.qlInterestRateIndexFixingDate(ContBasisIndex6MCorrected,AK2837),"")</f>
        <v>59436</v>
      </c>
      <c r="AK2837" s="146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2.9436793338755846E-4</v>
      </c>
    </row>
    <row r="2838" spans="35:38">
      <c r="AI2838" s="64" t="s">
        <v>99</v>
      </c>
      <c r="AJ2838" s="146">
        <f>IFERROR(_xll.qlInterestRateIndexFixingDate(ContBasisIndex6MCorrected,AK2838),"")</f>
        <v>59443</v>
      </c>
      <c r="AK2838" s="146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2.9430230585339012E-4</v>
      </c>
    </row>
    <row r="2839" spans="35:38">
      <c r="AI2839" s="64" t="s">
        <v>99</v>
      </c>
      <c r="AJ2839" s="146">
        <f>IFERROR(_xll.qlInterestRateIndexFixingDate(ContBasisIndex6MCorrected,AK2839),"")</f>
        <v>59450</v>
      </c>
      <c r="AK2839" s="146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2.9423731109085027E-4</v>
      </c>
    </row>
    <row r="2840" spans="35:38">
      <c r="AI2840" s="64" t="s">
        <v>99</v>
      </c>
      <c r="AJ2840" s="146">
        <f>IFERROR(_xll.qlInterestRateIndexFixingDate(ContBasisIndex6MCorrected,AK2840),"")</f>
        <v>59457</v>
      </c>
      <c r="AK2840" s="146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2.9417247633965662E-4</v>
      </c>
    </row>
    <row r="2841" spans="35:38">
      <c r="AI2841" s="64" t="s">
        <v>99</v>
      </c>
      <c r="AJ2841" s="146">
        <f>IFERROR(_xll.qlInterestRateIndexFixingDate(ContBasisIndex6MCorrected,AK2841),"")</f>
        <v>59464</v>
      </c>
      <c r="AK2841" s="146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2.9410780123702036E-4</v>
      </c>
    </row>
    <row r="2842" spans="35:38">
      <c r="AI2842" s="64" t="s">
        <v>99</v>
      </c>
      <c r="AJ2842" s="146">
        <f>IFERROR(_xll.qlInterestRateIndexFixingDate(ContBasisIndex6MCorrected,AK2842),"")</f>
        <v>59471</v>
      </c>
      <c r="AK2842" s="146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2.9404370257651944E-4</v>
      </c>
    </row>
    <row r="2843" spans="35:38">
      <c r="AI2843" s="64" t="s">
        <v>99</v>
      </c>
      <c r="AJ2843" s="146">
        <f>IFERROR(_xll.qlInterestRateIndexFixingDate(ContBasisIndex6MCorrected,AK2843),"")</f>
        <v>59478</v>
      </c>
      <c r="AK2843" s="146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2.9397933463305801E-4</v>
      </c>
    </row>
    <row r="2844" spans="35:38">
      <c r="AI2844" s="64" t="s">
        <v>99</v>
      </c>
      <c r="AJ2844" s="146">
        <f>IFERROR(_xll.qlInterestRateIndexFixingDate(ContBasisIndex6MCorrected,AK2844),"")</f>
        <v>59485</v>
      </c>
      <c r="AK2844" s="146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2.9391512525270367E-4</v>
      </c>
    </row>
    <row r="2845" spans="35:38">
      <c r="AI2845" s="64" t="s">
        <v>99</v>
      </c>
      <c r="AJ2845" s="146">
        <f>IFERROR(_xll.qlInterestRateIndexFixingDate(ContBasisIndex6MCorrected,AK2845),"")</f>
        <v>59492</v>
      </c>
      <c r="AK2845" s="146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2.9385107407508236E-4</v>
      </c>
    </row>
    <row r="2846" spans="35:38">
      <c r="AI2846" s="64" t="s">
        <v>99</v>
      </c>
      <c r="AJ2846" s="146">
        <f>IFERROR(_xll.qlInterestRateIndexFixingDate(ContBasisIndex6MCorrected,AK2846),"")</f>
        <v>59499</v>
      </c>
      <c r="AK2846" s="146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2.9378718074158598E-4</v>
      </c>
    </row>
    <row r="2847" spans="35:38">
      <c r="AI2847" s="64" t="s">
        <v>99</v>
      </c>
      <c r="AJ2847" s="146">
        <f>IFERROR(_xll.qlInterestRateIndexFixingDate(ContBasisIndex6MCorrected,AK2847),"")</f>
        <v>59506</v>
      </c>
      <c r="AK2847" s="146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2.9372308300129081E-4</v>
      </c>
    </row>
    <row r="2848" spans="35:38">
      <c r="AI2848" s="64" t="s">
        <v>99</v>
      </c>
      <c r="AJ2848" s="146">
        <f>IFERROR(_xll.qlInterestRateIndexFixingDate(ContBasisIndex6MCorrected,AK2848),"")</f>
        <v>59513</v>
      </c>
      <c r="AK2848" s="146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2.9365951533938742E-4</v>
      </c>
    </row>
    <row r="2849" spans="35:38">
      <c r="AI2849" s="64" t="s">
        <v>99</v>
      </c>
      <c r="AJ2849" s="146">
        <f>IFERROR(_xll.qlInterestRateIndexFixingDate(ContBasisIndex6MCorrected,AK2849),"")</f>
        <v>59520</v>
      </c>
      <c r="AK2849" s="146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2.9359610445097925E-4</v>
      </c>
    </row>
    <row r="2850" spans="35:38">
      <c r="AI2850" s="64" t="s">
        <v>99</v>
      </c>
      <c r="AJ2850" s="146">
        <f>IFERROR(_xll.qlInterestRateIndexFixingDate(ContBasisIndex6MCorrected,AK2850),"")</f>
        <v>59526</v>
      </c>
      <c r="AK2850" s="146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2.9352382637426802E-4</v>
      </c>
    </row>
    <row r="2851" spans="35:38">
      <c r="AI2851" s="64" t="s">
        <v>99</v>
      </c>
      <c r="AJ2851" s="146">
        <f>IFERROR(_xll.qlInterestRateIndexFixingDate(ContBasisIndex6MCorrected,AK2851),"")</f>
        <v>59534</v>
      </c>
      <c r="AK2851" s="146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2.934610663137471E-4</v>
      </c>
    </row>
    <row r="2852" spans="35:38">
      <c r="AI2852" s="64" t="s">
        <v>99</v>
      </c>
      <c r="AJ2852" s="146">
        <f>IFERROR(_xll.qlInterestRateIndexFixingDate(ContBasisIndex6MCorrected,AK2852),"")</f>
        <v>59544</v>
      </c>
      <c r="AK2852" s="146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2.9339813476780569E-4</v>
      </c>
    </row>
    <row r="2853" spans="35:38">
      <c r="AI2853" s="64" t="s">
        <v>99</v>
      </c>
      <c r="AJ2853" s="146">
        <f>IFERROR(_xll.qlInterestRateIndexFixingDate(ContBasisIndex6MCorrected,AK2853),"")</f>
        <v>59551</v>
      </c>
      <c r="AK2853" s="146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2.9333535852570092E-4</v>
      </c>
    </row>
    <row r="2854" spans="35:38">
      <c r="AI2854" s="64" t="s">
        <v>99</v>
      </c>
      <c r="AJ2854" s="146">
        <f>IFERROR(_xll.qlInterestRateIndexFixingDate(ContBasisIndex6MCorrected,AK2854),"")</f>
        <v>59558</v>
      </c>
      <c r="AK2854" s="146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2.9327273723456487E-4</v>
      </c>
    </row>
    <row r="2855" spans="35:38">
      <c r="AI2855" s="64" t="s">
        <v>99</v>
      </c>
      <c r="AJ2855" s="146">
        <f>IFERROR(_xll.qlInterestRateIndexFixingDate(ContBasisIndex6MCorrected,AK2855),"")</f>
        <v>59565</v>
      </c>
      <c r="AK2855" s="146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2.9321027054285669E-4</v>
      </c>
    </row>
    <row r="2856" spans="35:38">
      <c r="AI2856" s="64" t="s">
        <v>99</v>
      </c>
      <c r="AJ2856" s="146">
        <f>IFERROR(_xll.qlInterestRateIndexFixingDate(ContBasisIndex6MCorrected,AK2856),"")</f>
        <v>59572</v>
      </c>
      <c r="AK2856" s="146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2.9314795809903295E-4</v>
      </c>
    </row>
    <row r="2857" spans="35:38">
      <c r="AI2857" s="64" t="s">
        <v>99</v>
      </c>
      <c r="AJ2857" s="146">
        <f>IFERROR(_xll.qlInterestRateIndexFixingDate(ContBasisIndex6MCorrected,AK2857),"")</f>
        <v>59579</v>
      </c>
      <c r="AK2857" s="146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2.930857995546432E-4</v>
      </c>
    </row>
    <row r="2858" spans="35:38">
      <c r="AI2858" s="64" t="s">
        <v>99</v>
      </c>
      <c r="AJ2858" s="146">
        <f>IFERROR(_xll.qlInterestRateIndexFixingDate(ContBasisIndex6MCorrected,AK2858),"")</f>
        <v>59586</v>
      </c>
      <c r="AK2858" s="146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2.9302379455814747E-4</v>
      </c>
    </row>
    <row r="2859" spans="35:38">
      <c r="AI2859" s="64" t="s">
        <v>99</v>
      </c>
      <c r="AJ2859" s="146">
        <f>IFERROR(_xll.qlInterestRateIndexFixingDate(ContBasisIndex6MCorrected,AK2859),"")</f>
        <v>59593</v>
      </c>
      <c r="AK2859" s="146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2.9296126349657656E-4</v>
      </c>
    </row>
    <row r="2860" spans="35:38">
      <c r="AI2860" s="64" t="s">
        <v>99</v>
      </c>
      <c r="AJ2860" s="146">
        <f>IFERROR(_xll.qlInterestRateIndexFixingDate(ContBasisIndex6MCorrected,AK2860),"")</f>
        <v>59600</v>
      </c>
      <c r="AK2860" s="146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2.9289959777318002E-4</v>
      </c>
    </row>
    <row r="2861" spans="35:38">
      <c r="AI2861" s="64" t="s">
        <v>99</v>
      </c>
      <c r="AJ2861" s="146">
        <f>IFERROR(_xll.qlInterestRateIndexFixingDate(ContBasisIndex6MCorrected,AK2861),"")</f>
        <v>59607</v>
      </c>
      <c r="AK2861" s="146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2.9283808456082982E-4</v>
      </c>
    </row>
    <row r="2862" spans="35:38">
      <c r="AI2862" s="64" t="s">
        <v>99</v>
      </c>
      <c r="AJ2862" s="146">
        <f>IFERROR(_xll.qlInterestRateIndexFixingDate(ContBasisIndex6MCorrected,AK2862),"")</f>
        <v>59614</v>
      </c>
      <c r="AK2862" s="146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2.9277672351197929E-4</v>
      </c>
    </row>
    <row r="2863" spans="35:38">
      <c r="AI2863" s="64" t="s">
        <v>99</v>
      </c>
      <c r="AJ2863" s="146">
        <f>IFERROR(_xll.qlInterestRateIndexFixingDate(ContBasisIndex6MCorrected,AK2863),"")</f>
        <v>59621</v>
      </c>
      <c r="AK2863" s="146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2.9271551428125195E-4</v>
      </c>
    </row>
    <row r="2864" spans="35:38">
      <c r="AI2864" s="64" t="s">
        <v>99</v>
      </c>
      <c r="AJ2864" s="146">
        <f>IFERROR(_xll.qlInterestRateIndexFixingDate(ContBasisIndex6MCorrected,AK2864),"")</f>
        <v>59628</v>
      </c>
      <c r="AK2864" s="146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2.9265462642067211E-4</v>
      </c>
    </row>
    <row r="2865" spans="35:38">
      <c r="AI2865" s="64" t="s">
        <v>99</v>
      </c>
      <c r="AJ2865" s="146">
        <f>IFERROR(_xll.qlInterestRateIndexFixingDate(ContBasisIndex6MCorrected,AK2865),"")</f>
        <v>59635</v>
      </c>
      <c r="AK2865" s="146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2.9259370871176273E-4</v>
      </c>
    </row>
    <row r="2866" spans="35:38">
      <c r="AI2866" s="64" t="s">
        <v>99</v>
      </c>
      <c r="AJ2866" s="146">
        <f>IFERROR(_xll.qlInterestRateIndexFixingDate(ContBasisIndex6MCorrected,AK2866),"")</f>
        <v>59638</v>
      </c>
      <c r="AK2866" s="146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2.925329417889028E-4</v>
      </c>
    </row>
    <row r="2867" spans="35:38">
      <c r="AI2867" s="64" t="s">
        <v>99</v>
      </c>
      <c r="AJ2867" s="146">
        <f>IFERROR(_xll.qlInterestRateIndexFixingDate(ContBasisIndex6MCorrected,AK2867),"")</f>
        <v>59649</v>
      </c>
      <c r="AK2867" s="146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2.9247232531050878E-4</v>
      </c>
    </row>
    <row r="2868" spans="35:38">
      <c r="AI2868" s="64" t="s">
        <v>99</v>
      </c>
      <c r="AJ2868" s="146">
        <f>IFERROR(_xll.qlInterestRateIndexFixingDate(ContBasisIndex6MCorrected,AK2868),"")</f>
        <v>59653</v>
      </c>
      <c r="AK2868" s="146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2.924117333803827E-4</v>
      </c>
    </row>
    <row r="2869" spans="35:38">
      <c r="AI2869" s="64" t="s">
        <v>99</v>
      </c>
      <c r="AJ2869" s="146">
        <f>IFERROR(_xll.qlInterestRateIndexFixingDate(ContBasisIndex6MCorrected,AK2869),"")</f>
        <v>59663</v>
      </c>
      <c r="AK2869" s="146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2.9235142785415807E-4</v>
      </c>
    </row>
    <row r="2870" spans="35:38">
      <c r="AI2870" s="64" t="s">
        <v>99</v>
      </c>
      <c r="AJ2870" s="146">
        <f>IFERROR(_xll.qlInterestRateIndexFixingDate(ContBasisIndex6MCorrected,AK2870),"")</f>
        <v>59670</v>
      </c>
      <c r="AK2870" s="146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2.9229127175058045E-4</v>
      </c>
    </row>
    <row r="2871" spans="35:38">
      <c r="AI2871" s="64" t="s">
        <v>99</v>
      </c>
      <c r="AJ2871" s="146">
        <f>IFERROR(_xll.qlInterestRateIndexFixingDate(ContBasisIndex6MCorrected,AK2871),"")</f>
        <v>59677</v>
      </c>
      <c r="AK2871" s="146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2.9223126473035873E-4</v>
      </c>
    </row>
    <row r="2872" spans="35:38">
      <c r="AI2872" s="64" t="s">
        <v>99</v>
      </c>
      <c r="AJ2872" s="146">
        <f>IFERROR(_xll.qlInterestRateIndexFixingDate(ContBasisIndex6MCorrected,AK2872),"")</f>
        <v>59684</v>
      </c>
      <c r="AK2872" s="146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2.9217140645593481E-4</v>
      </c>
    </row>
    <row r="2873" spans="35:38">
      <c r="AI2873" s="64" t="s">
        <v>99</v>
      </c>
      <c r="AJ2873" s="146">
        <f>IFERROR(_xll.qlInterestRateIndexFixingDate(ContBasisIndex6MCorrected,AK2873),"")</f>
        <v>59691</v>
      </c>
      <c r="AK2873" s="146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2.921117666700784E-4</v>
      </c>
    </row>
    <row r="2874" spans="35:38">
      <c r="AI2874" s="64" t="s">
        <v>99</v>
      </c>
      <c r="AJ2874" s="146">
        <f>IFERROR(_xll.qlInterestRateIndexFixingDate(ContBasisIndex6MCorrected,AK2874),"")</f>
        <v>59698</v>
      </c>
      <c r="AK2874" s="146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2.9205219377308016E-4</v>
      </c>
    </row>
    <row r="2875" spans="35:38">
      <c r="AI2875" s="64" t="s">
        <v>99</v>
      </c>
      <c r="AJ2875" s="146">
        <f>IFERROR(_xll.qlInterestRateIndexFixingDate(ContBasisIndex6MCorrected,AK2875),"")</f>
        <v>59705</v>
      </c>
      <c r="AK2875" s="146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2.919927686079642E-4</v>
      </c>
    </row>
    <row r="2876" spans="35:38">
      <c r="AI2876" s="64" t="s">
        <v>99</v>
      </c>
      <c r="AJ2876" s="146">
        <f>IFERROR(_xll.qlInterestRateIndexFixingDate(ContBasisIndex6MCorrected,AK2876),"")</f>
        <v>59712</v>
      </c>
      <c r="AK2876" s="146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2.9193349084100702E-4</v>
      </c>
    </row>
    <row r="2877" spans="35:38">
      <c r="AI2877" s="64" t="s">
        <v>99</v>
      </c>
      <c r="AJ2877" s="146">
        <f>IFERROR(_xll.qlInterestRateIndexFixingDate(ContBasisIndex6MCorrected,AK2877),"")</f>
        <v>59719</v>
      </c>
      <c r="AK2877" s="146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2.9187433446718758E-4</v>
      </c>
    </row>
    <row r="2878" spans="35:38">
      <c r="AI2878" s="64" t="s">
        <v>99</v>
      </c>
      <c r="AJ2878" s="146">
        <f>IFERROR(_xll.qlInterestRateIndexFixingDate(ContBasisIndex6MCorrected,AK2878),"")</f>
        <v>59726</v>
      </c>
      <c r="AK2878" s="146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2.9181536159755567E-4</v>
      </c>
    </row>
    <row r="2879" spans="35:38">
      <c r="AI2879" s="64" t="s">
        <v>99</v>
      </c>
      <c r="AJ2879" s="146">
        <f>IFERROR(_xll.qlInterestRateIndexFixingDate(ContBasisIndex6MCorrected,AK2879),"")</f>
        <v>59733</v>
      </c>
      <c r="AK2879" s="146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2.917565351264707E-4</v>
      </c>
    </row>
    <row r="2880" spans="35:38">
      <c r="AI2880" s="64" t="s">
        <v>99</v>
      </c>
      <c r="AJ2880" s="146">
        <f>IFERROR(_xll.qlInterestRateIndexFixingDate(ContBasisIndex6MCorrected,AK2880),"")</f>
        <v>59740</v>
      </c>
      <c r="AK2880" s="146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2.9169785471811187E-4</v>
      </c>
    </row>
    <row r="2881" spans="35:38">
      <c r="AI2881" s="64" t="s">
        <v>99</v>
      </c>
      <c r="AJ2881" s="146">
        <f>IFERROR(_xll.qlInterestRateIndexFixingDate(ContBasisIndex6MCorrected,AK2881),"")</f>
        <v>59747</v>
      </c>
      <c r="AK2881" s="146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2.9163932004404747E-4</v>
      </c>
    </row>
    <row r="2882" spans="35:38">
      <c r="AI2882" s="64" t="s">
        <v>99</v>
      </c>
      <c r="AJ2882" s="146">
        <f>IFERROR(_xll.qlInterestRateIndexFixingDate(ContBasisIndex6MCorrected,AK2882),"")</f>
        <v>59754</v>
      </c>
      <c r="AK2882" s="146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2.9158093077236852E-4</v>
      </c>
    </row>
    <row r="2883" spans="35:38">
      <c r="AI2883" s="64" t="s">
        <v>99</v>
      </c>
      <c r="AJ2883" s="146">
        <f>IFERROR(_xll.qlInterestRateIndexFixingDate(ContBasisIndex6MCorrected,AK2883),"")</f>
        <v>59761</v>
      </c>
      <c r="AK2883" s="146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2.9152268657203599E-4</v>
      </c>
    </row>
    <row r="2884" spans="35:38">
      <c r="AI2884" s="64" t="s">
        <v>99</v>
      </c>
      <c r="AJ2884" s="146">
        <f>IFERROR(_xll.qlInterestRateIndexFixingDate(ContBasisIndex6MCorrected,AK2884),"")</f>
        <v>59768</v>
      </c>
      <c r="AK2884" s="146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2.914645871146173E-4</v>
      </c>
    </row>
    <row r="2885" spans="35:38">
      <c r="AI2885" s="64" t="s">
        <v>99</v>
      </c>
      <c r="AJ2885" s="146">
        <f>IFERROR(_xll.qlInterestRateIndexFixingDate(ContBasisIndex6MCorrected,AK2885),"")</f>
        <v>59775</v>
      </c>
      <c r="AK2885" s="146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2.9140663206907256E-4</v>
      </c>
    </row>
    <row r="2886" spans="35:38">
      <c r="AI2886" s="64" t="s">
        <v>99</v>
      </c>
      <c r="AJ2886" s="146">
        <f>IFERROR(_xll.qlInterestRateIndexFixingDate(ContBasisIndex6MCorrected,AK2886),"")</f>
        <v>59782</v>
      </c>
      <c r="AK2886" s="146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2.9134867350282152E-4</v>
      </c>
    </row>
    <row r="2887" spans="35:38">
      <c r="AI2887" s="64" t="s">
        <v>99</v>
      </c>
      <c r="AJ2887" s="146">
        <f>IFERROR(_xll.qlInterestRateIndexFixingDate(ContBasisIndex6MCorrected,AK2887),"")</f>
        <v>59789</v>
      </c>
      <c r="AK2887" s="146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2.9129098404477582E-4</v>
      </c>
    </row>
    <row r="2888" spans="35:38">
      <c r="AI2888" s="64" t="s">
        <v>99</v>
      </c>
      <c r="AJ2888" s="146">
        <f>IFERROR(_xll.qlInterestRateIndexFixingDate(ContBasisIndex6MCorrected,AK2888),"")</f>
        <v>59796</v>
      </c>
      <c r="AK2888" s="146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2.9123343801309987E-4</v>
      </c>
    </row>
    <row r="2889" spans="35:38">
      <c r="AI2889" s="64" t="s">
        <v>99</v>
      </c>
      <c r="AJ2889" s="146">
        <f>IFERROR(_xll.qlInterestRateIndexFixingDate(ContBasisIndex6MCorrected,AK2889),"")</f>
        <v>59803</v>
      </c>
      <c r="AK2889" s="146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2.9117603508234044E-4</v>
      </c>
    </row>
    <row r="2890" spans="35:38">
      <c r="AI2890" s="64" t="s">
        <v>99</v>
      </c>
      <c r="AJ2890" s="146">
        <f>IFERROR(_xll.qlInterestRateIndexFixingDate(ContBasisIndex6MCorrected,AK2890),"")</f>
        <v>59810</v>
      </c>
      <c r="AK2890" s="146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2.911188926711045E-4</v>
      </c>
    </row>
    <row r="2891" spans="35:38">
      <c r="AI2891" s="64" t="s">
        <v>99</v>
      </c>
      <c r="AJ2891" s="146">
        <f>IFERROR(_xll.qlInterestRateIndexFixingDate(ContBasisIndex6MCorrected,AK2891),"")</f>
        <v>59817</v>
      </c>
      <c r="AK2891" s="146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2.9106178610550839E-4</v>
      </c>
    </row>
    <row r="2892" spans="35:38">
      <c r="AI2892" s="64" t="s">
        <v>99</v>
      </c>
      <c r="AJ2892" s="146">
        <f>IFERROR(_xll.qlInterestRateIndexFixingDate(ContBasisIndex6MCorrected,AK2892),"")</f>
        <v>59824</v>
      </c>
      <c r="AK2892" s="146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2.9100482167059016E-4</v>
      </c>
    </row>
    <row r="2893" spans="35:38">
      <c r="AI2893" s="64" t="s">
        <v>99</v>
      </c>
      <c r="AJ2893" s="146">
        <f>IFERROR(_xll.qlInterestRateIndexFixingDate(ContBasisIndex6MCorrected,AK2893),"")</f>
        <v>59831</v>
      </c>
      <c r="AK2893" s="146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2.9094799904311273E-4</v>
      </c>
    </row>
    <row r="2894" spans="35:38">
      <c r="AI2894" s="64" t="s">
        <v>99</v>
      </c>
      <c r="AJ2894" s="146">
        <f>IFERROR(_xll.qlInterestRateIndexFixingDate(ContBasisIndex6MCorrected,AK2894),"")</f>
        <v>59838</v>
      </c>
      <c r="AK2894" s="146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2.9089115558740032E-4</v>
      </c>
    </row>
    <row r="2895" spans="35:38">
      <c r="AI2895" s="64" t="s">
        <v>99</v>
      </c>
      <c r="AJ2895" s="146">
        <f>IFERROR(_xll.qlInterestRateIndexFixingDate(ContBasisIndex6MCorrected,AK2895),"")</f>
        <v>59845</v>
      </c>
      <c r="AK2895" s="146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2.9083460445878534E-4</v>
      </c>
    </row>
    <row r="2896" spans="35:38">
      <c r="AI2896" s="64" t="s">
        <v>99</v>
      </c>
      <c r="AJ2896" s="146">
        <f>IFERROR(_xll.qlInterestRateIndexFixingDate(ContBasisIndex6MCorrected,AK2896),"")</f>
        <v>59852</v>
      </c>
      <c r="AK2896" s="146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2.9077819417135543E-4</v>
      </c>
    </row>
    <row r="2897" spans="35:38">
      <c r="AI2897" s="64" t="s">
        <v>99</v>
      </c>
      <c r="AJ2897" s="146">
        <f>IFERROR(_xll.qlInterestRateIndexFixingDate(ContBasisIndex6MCorrected,AK2897),"")</f>
        <v>59859</v>
      </c>
      <c r="AK2897" s="146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2.9072192440448685E-4</v>
      </c>
    </row>
    <row r="2898" spans="35:38">
      <c r="AI2898" s="64" t="s">
        <v>99</v>
      </c>
      <c r="AJ2898" s="146">
        <f>IFERROR(_xll.qlInterestRateIndexFixingDate(ContBasisIndex6MCorrected,AK2898),"")</f>
        <v>59866</v>
      </c>
      <c r="AK2898" s="146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2.9066579483843797E-4</v>
      </c>
    </row>
    <row r="2899" spans="35:38">
      <c r="AI2899" s="64" t="s">
        <v>99</v>
      </c>
      <c r="AJ2899" s="146">
        <f>IFERROR(_xll.qlInterestRateIndexFixingDate(ContBasisIndex6MCorrected,AK2899),"")</f>
        <v>59873</v>
      </c>
      <c r="AK2899" s="146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2.9061002324581864E-4</v>
      </c>
    </row>
    <row r="2900" spans="35:38">
      <c r="AI2900" s="64" t="s">
        <v>99</v>
      </c>
      <c r="AJ2900" s="146">
        <f>IFERROR(_xll.qlInterestRateIndexFixingDate(ContBasisIndex6MCorrected,AK2900),"")</f>
        <v>59880</v>
      </c>
      <c r="AK2900" s="146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2.905541842909377E-4</v>
      </c>
    </row>
    <row r="2901" spans="35:38">
      <c r="AI2901" s="64" t="s">
        <v>99</v>
      </c>
      <c r="AJ2901" s="146">
        <f>IFERROR(_xll.qlInterestRateIndexFixingDate(ContBasisIndex6MCorrected,AK2901),"")</f>
        <v>59887</v>
      </c>
      <c r="AK2901" s="146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2.9049848458467028E-4</v>
      </c>
    </row>
    <row r="2902" spans="35:38">
      <c r="AI2902" s="64" t="s">
        <v>99</v>
      </c>
      <c r="AJ2902" s="146">
        <f>IFERROR(_xll.qlInterestRateIndexFixingDate(ContBasisIndex6MCorrected,AK2902),"")</f>
        <v>59891</v>
      </c>
      <c r="AK2902" s="146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2.9043499788330984E-4</v>
      </c>
    </row>
    <row r="2903" spans="35:38">
      <c r="AI2903" s="64" t="s">
        <v>99</v>
      </c>
      <c r="AJ2903" s="146">
        <f>IFERROR(_xll.qlInterestRateIndexFixingDate(ContBasisIndex6MCorrected,AK2903),"")</f>
        <v>59901</v>
      </c>
      <c r="AK2903" s="146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2.9037933114523136E-4</v>
      </c>
    </row>
    <row r="2904" spans="35:38">
      <c r="AI2904" s="64" t="s">
        <v>99</v>
      </c>
      <c r="AJ2904" s="146">
        <f>IFERROR(_xll.qlInterestRateIndexFixingDate(ContBasisIndex6MCorrected,AK2904),"")</f>
        <v>59909</v>
      </c>
      <c r="AK2904" s="146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2.9032405584968231E-4</v>
      </c>
    </row>
    <row r="2905" spans="35:38">
      <c r="AI2905" s="64" t="s">
        <v>99</v>
      </c>
      <c r="AJ2905" s="146">
        <f>IFERROR(_xll.qlInterestRateIndexFixingDate(ContBasisIndex6MCorrected,AK2905),"")</f>
        <v>59916</v>
      </c>
      <c r="AK2905" s="146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2.9026891849565865E-4</v>
      </c>
    </row>
    <row r="2906" spans="35:38">
      <c r="AI2906" s="64" t="s">
        <v>99</v>
      </c>
      <c r="AJ2906" s="146">
        <f>IFERROR(_xll.qlInterestRateIndexFixingDate(ContBasisIndex6MCorrected,AK2906),"")</f>
        <v>59923</v>
      </c>
      <c r="AK2906" s="146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2.9021391876868884E-4</v>
      </c>
    </row>
    <row r="2907" spans="35:38">
      <c r="AI2907" s="64" t="s">
        <v>99</v>
      </c>
      <c r="AJ2907" s="146">
        <f>IFERROR(_xll.qlInterestRateIndexFixingDate(ContBasisIndex6MCorrected,AK2907),"")</f>
        <v>59930</v>
      </c>
      <c r="AK2907" s="146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2.9015905635561366E-4</v>
      </c>
    </row>
    <row r="2908" spans="35:38">
      <c r="AI2908" s="64" t="s">
        <v>99</v>
      </c>
      <c r="AJ2908" s="146">
        <f>IFERROR(_xll.qlInterestRateIndexFixingDate(ContBasisIndex6MCorrected,AK2908),"")</f>
        <v>59937</v>
      </c>
      <c r="AK2908" s="146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2.9010433094459834E-4</v>
      </c>
    </row>
    <row r="2909" spans="35:38">
      <c r="AI2909" s="64" t="s">
        <v>99</v>
      </c>
      <c r="AJ2909" s="146">
        <f>IFERROR(_xll.qlInterestRateIndexFixingDate(ContBasisIndex6MCorrected,AK2909),"")</f>
        <v>59944</v>
      </c>
      <c r="AK2909" s="146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2.9004974222468071E-4</v>
      </c>
    </row>
    <row r="2910" spans="35:38">
      <c r="AI2910" s="64" t="s">
        <v>99</v>
      </c>
      <c r="AJ2910" s="146">
        <f>IFERROR(_xll.qlInterestRateIndexFixingDate(ContBasisIndex6MCorrected,AK2910),"")</f>
        <v>59951</v>
      </c>
      <c r="AK2910" s="146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2.8999528988621782E-4</v>
      </c>
    </row>
    <row r="2911" spans="35:38">
      <c r="AI2911" s="64" t="s">
        <v>99</v>
      </c>
      <c r="AJ2911" s="146">
        <f>IFERROR(_xll.qlInterestRateIndexFixingDate(ContBasisIndex6MCorrected,AK2911),"")</f>
        <v>59958</v>
      </c>
      <c r="AK2911" s="146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2.8994097361605478E-4</v>
      </c>
    </row>
    <row r="2912" spans="35:38">
      <c r="AI2912" s="64" t="s">
        <v>99</v>
      </c>
      <c r="AJ2912" s="146">
        <f>IFERROR(_xll.qlInterestRateIndexFixingDate(ContBasisIndex6MCorrected,AK2912),"")</f>
        <v>59965</v>
      </c>
      <c r="AK2912" s="146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2.8988826068212462E-4</v>
      </c>
    </row>
    <row r="2913" spans="35:38">
      <c r="AI2913" s="64" t="s">
        <v>99</v>
      </c>
      <c r="AJ2913" s="146">
        <f>IFERROR(_xll.qlInterestRateIndexFixingDate(ContBasisIndex6MCorrected,AK2913),"")</f>
        <v>59972</v>
      </c>
      <c r="AK2913" s="146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2.8983426045976583E-4</v>
      </c>
    </row>
    <row r="2914" spans="35:38">
      <c r="AI2914" s="64" t="s">
        <v>99</v>
      </c>
      <c r="AJ2914" s="146">
        <f>IFERROR(_xll.qlInterestRateIndexFixingDate(ContBasisIndex6MCorrected,AK2914),"")</f>
        <v>59979</v>
      </c>
      <c r="AK2914" s="146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2.8978039539552958E-4</v>
      </c>
    </row>
    <row r="2915" spans="35:38">
      <c r="AI2915" s="64" t="s">
        <v>99</v>
      </c>
      <c r="AJ2915" s="146">
        <f>IFERROR(_xll.qlInterestRateIndexFixingDate(ContBasisIndex6MCorrected,AK2915),"")</f>
        <v>59986</v>
      </c>
      <c r="AK2915" s="146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2.8972666518256238E-4</v>
      </c>
    </row>
    <row r="2916" spans="35:38">
      <c r="AI2916" s="64" t="s">
        <v>99</v>
      </c>
      <c r="AJ2916" s="146">
        <f>IFERROR(_xll.qlInterestRateIndexFixingDate(ContBasisIndex6MCorrected,AK2916),"")</f>
        <v>59993</v>
      </c>
      <c r="AK2916" s="146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2.8967183243203826E-4</v>
      </c>
    </row>
    <row r="2917" spans="35:38">
      <c r="AI2917" s="64" t="s">
        <v>99</v>
      </c>
      <c r="AJ2917" s="146">
        <f>IFERROR(_xll.qlInterestRateIndexFixingDate(ContBasisIndex6MCorrected,AK2917),"")</f>
        <v>60000</v>
      </c>
      <c r="AK2917" s="146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2.8961833733297769E-4</v>
      </c>
    </row>
    <row r="2918" spans="35:38">
      <c r="AI2918" s="64" t="s">
        <v>99</v>
      </c>
      <c r="AJ2918" s="146">
        <f>IFERROR(_xll.qlInterestRateIndexFixingDate(ContBasisIndex6MCorrected,AK2918),"")</f>
        <v>60007</v>
      </c>
      <c r="AK2918" s="146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2.8956497615607955E-4</v>
      </c>
    </row>
    <row r="2919" spans="35:38">
      <c r="AI2919" s="64" t="s">
        <v>99</v>
      </c>
      <c r="AJ2919" s="146">
        <f>IFERROR(_xll.qlInterestRateIndexFixingDate(ContBasisIndex6MCorrected,AK2919),"")</f>
        <v>60014</v>
      </c>
      <c r="AK2919" s="146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2.8951174859819916E-4</v>
      </c>
    </row>
    <row r="2920" spans="35:38">
      <c r="AI2920" s="64" t="s">
        <v>99</v>
      </c>
      <c r="AJ2920" s="146">
        <f>IFERROR(_xll.qlInterestRateIndexFixingDate(ContBasisIndex6MCorrected,AK2920),"")</f>
        <v>60021</v>
      </c>
      <c r="AK2920" s="146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2.8945199685795515E-4</v>
      </c>
    </row>
    <row r="2921" spans="35:38">
      <c r="AI2921" s="64" t="s">
        <v>99</v>
      </c>
      <c r="AJ2921" s="146">
        <f>IFERROR(_xll.qlInterestRateIndexFixingDate(ContBasisIndex6MCorrected,AK2921),"")</f>
        <v>60029</v>
      </c>
      <c r="AK2921" s="146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2.8939907707826226E-4</v>
      </c>
    </row>
    <row r="2922" spans="35:38">
      <c r="AI2922" s="64" t="s">
        <v>99</v>
      </c>
      <c r="AJ2922" s="146">
        <f>IFERROR(_xll.qlInterestRateIndexFixingDate(ContBasisIndex6MCorrected,AK2922),"")</f>
        <v>60036</v>
      </c>
      <c r="AK2922" s="146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2.8934628997298074E-4</v>
      </c>
    </row>
    <row r="2923" spans="35:38">
      <c r="AI2923" s="64" t="s">
        <v>99</v>
      </c>
      <c r="AJ2923" s="146">
        <f>IFERROR(_xll.qlInterestRateIndexFixingDate(ContBasisIndex6MCorrected,AK2923),"")</f>
        <v>60043</v>
      </c>
      <c r="AK2923" s="146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2.8929363524051507E-4</v>
      </c>
    </row>
    <row r="2924" spans="35:38">
      <c r="AI2924" s="64" t="s">
        <v>99</v>
      </c>
      <c r="AJ2924" s="146">
        <f>IFERROR(_xll.qlInterestRateIndexFixingDate(ContBasisIndex6MCorrected,AK2924),"")</f>
        <v>60050</v>
      </c>
      <c r="AK2924" s="146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2.8923960471771096E-4</v>
      </c>
    </row>
    <row r="2925" spans="35:38">
      <c r="AI2925" s="64" t="s">
        <v>99</v>
      </c>
      <c r="AJ2925" s="146">
        <f>IFERROR(_xll.qlInterestRateIndexFixingDate(ContBasisIndex6MCorrected,AK2925),"")</f>
        <v>60057</v>
      </c>
      <c r="AK2925" s="146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2.8918872168634535E-4</v>
      </c>
    </row>
    <row r="2926" spans="35:38">
      <c r="AI2926" s="64" t="s">
        <v>99</v>
      </c>
      <c r="AJ2926" s="146">
        <f>IFERROR(_xll.qlInterestRateIndexFixingDate(ContBasisIndex6MCorrected,AK2926),"")</f>
        <v>60064</v>
      </c>
      <c r="AK2926" s="146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2.8913646226750005E-4</v>
      </c>
    </row>
    <row r="2927" spans="35:38">
      <c r="AI2927" s="64" t="s">
        <v>99</v>
      </c>
      <c r="AJ2927" s="146">
        <f>IFERROR(_xll.qlInterestRateIndexFixingDate(ContBasisIndex6MCorrected,AK2927),"")</f>
        <v>60071</v>
      </c>
      <c r="AK2927" s="146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2.8908433402069934E-4</v>
      </c>
    </row>
    <row r="2928" spans="35:38">
      <c r="AI2928" s="64" t="s">
        <v>99</v>
      </c>
      <c r="AJ2928" s="146">
        <f>IFERROR(_xll.qlInterestRateIndexFixingDate(ContBasisIndex6MCorrected,AK2928),"")</f>
        <v>60078</v>
      </c>
      <c r="AK2928" s="146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2.8903233664866971E-4</v>
      </c>
    </row>
    <row r="2929" spans="35:38">
      <c r="AI2929" s="64" t="s">
        <v>99</v>
      </c>
      <c r="AJ2929" s="146">
        <f>IFERROR(_xll.qlInterestRateIndexFixingDate(ContBasisIndex6MCorrected,AK2929),"")</f>
        <v>60085</v>
      </c>
      <c r="AK2929" s="146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2.8898046985370227E-4</v>
      </c>
    </row>
    <row r="2930" spans="35:38">
      <c r="AI2930" s="64" t="s">
        <v>99</v>
      </c>
      <c r="AJ2930" s="146">
        <f>IFERROR(_xll.qlInterestRateIndexFixingDate(ContBasisIndex6MCorrected,AK2930),"")</f>
        <v>60092</v>
      </c>
      <c r="AK2930" s="146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2.8892873333938654E-4</v>
      </c>
    </row>
    <row r="2931" spans="35:38">
      <c r="AI2931" s="64" t="s">
        <v>99</v>
      </c>
      <c r="AJ2931" s="146">
        <f>IFERROR(_xll.qlInterestRateIndexFixingDate(ContBasisIndex6MCorrected,AK2931),"")</f>
        <v>60099</v>
      </c>
      <c r="AK2931" s="146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2.8887712681017509E-4</v>
      </c>
    </row>
    <row r="2932" spans="35:38">
      <c r="AI2932" s="64" t="s">
        <v>99</v>
      </c>
      <c r="AJ2932" s="146">
        <f>IFERROR(_xll.qlInterestRateIndexFixingDate(ContBasisIndex6MCorrected,AK2932),"")</f>
        <v>60106</v>
      </c>
      <c r="AK2932" s="146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2.8882564996879009E-4</v>
      </c>
    </row>
    <row r="2933" spans="35:38">
      <c r="AI2933" s="64" t="s">
        <v>99</v>
      </c>
      <c r="AJ2933" s="146">
        <f>IFERROR(_xll.qlInterestRateIndexFixingDate(ContBasisIndex6MCorrected,AK2933),"")</f>
        <v>60113</v>
      </c>
      <c r="AK2933" s="146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2.8877430252227925E-4</v>
      </c>
    </row>
    <row r="2934" spans="35:38">
      <c r="AI2934" s="64" t="s">
        <v>99</v>
      </c>
      <c r="AJ2934" s="146">
        <f>IFERROR(_xll.qlInterestRateIndexFixingDate(ContBasisIndex6MCorrected,AK2934),"")</f>
        <v>60120</v>
      </c>
      <c r="AK2934" s="146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2.887230841755262E-4</v>
      </c>
    </row>
    <row r="2935" spans="35:38">
      <c r="AI2935" s="64" t="s">
        <v>99</v>
      </c>
      <c r="AJ2935" s="146">
        <f>IFERROR(_xll.qlInterestRateIndexFixingDate(ContBasisIndex6MCorrected,AK2935),"")</f>
        <v>60127</v>
      </c>
      <c r="AK2935" s="146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2.8867199463428021E-4</v>
      </c>
    </row>
    <row r="2936" spans="35:38">
      <c r="AI2936" s="64" t="s">
        <v>99</v>
      </c>
      <c r="AJ2936" s="146">
        <f>IFERROR(_xll.qlInterestRateIndexFixingDate(ContBasisIndex6MCorrected,AK2936),"")</f>
        <v>60134</v>
      </c>
      <c r="AK2936" s="146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2.8862103360645028E-4</v>
      </c>
    </row>
    <row r="2937" spans="35:38">
      <c r="AI2937" s="64" t="s">
        <v>99</v>
      </c>
      <c r="AJ2937" s="146">
        <f>IFERROR(_xll.qlInterestRateIndexFixingDate(ContBasisIndex6MCorrected,AK2937),"")</f>
        <v>60141</v>
      </c>
      <c r="AK2937" s="146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2.8856825318202863E-4</v>
      </c>
    </row>
    <row r="2938" spans="35:38">
      <c r="AI2938" s="64" t="s">
        <v>99</v>
      </c>
      <c r="AJ2938" s="146">
        <f>IFERROR(_xll.qlInterestRateIndexFixingDate(ContBasisIndex6MCorrected,AK2938),"")</f>
        <v>60148</v>
      </c>
      <c r="AK2938" s="146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2.8851685640022152E-4</v>
      </c>
    </row>
    <row r="2939" spans="35:38">
      <c r="AI2939" s="64" t="s">
        <v>99</v>
      </c>
      <c r="AJ2939" s="146">
        <f>IFERROR(_xll.qlInterestRateIndexFixingDate(ContBasisIndex6MCorrected,AK2939),"")</f>
        <v>60155</v>
      </c>
      <c r="AK2939" s="146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2.884662339300275E-4</v>
      </c>
    </row>
    <row r="2940" spans="35:38">
      <c r="AI2940" s="64" t="s">
        <v>99</v>
      </c>
      <c r="AJ2940" s="146">
        <f>IFERROR(_xll.qlInterestRateIndexFixingDate(ContBasisIndex6MCorrected,AK2940),"")</f>
        <v>60162</v>
      </c>
      <c r="AK2940" s="146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2.8841573879179096E-4</v>
      </c>
    </row>
    <row r="2941" spans="35:38">
      <c r="AI2941" s="64" t="s">
        <v>99</v>
      </c>
      <c r="AJ2941" s="146">
        <f>IFERROR(_xll.qlInterestRateIndexFixingDate(ContBasisIndex6MCorrected,AK2941),"")</f>
        <v>60169</v>
      </c>
      <c r="AK2941" s="146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2.8836537069535685E-4</v>
      </c>
    </row>
    <row r="2942" spans="35:38">
      <c r="AI2942" s="64" t="s">
        <v>99</v>
      </c>
      <c r="AJ2942" s="146">
        <f>IFERROR(_xll.qlInterestRateIndexFixingDate(ContBasisIndex6MCorrected,AK2942),"")</f>
        <v>60176</v>
      </c>
      <c r="AK2942" s="146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2.8831583259298233E-4</v>
      </c>
    </row>
    <row r="2943" spans="35:38">
      <c r="AI2943" s="64" t="s">
        <v>99</v>
      </c>
      <c r="AJ2943" s="146">
        <f>IFERROR(_xll.qlInterestRateIndexFixingDate(ContBasisIndex6MCorrected,AK2943),"")</f>
        <v>60183</v>
      </c>
      <c r="AK2943" s="146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2.8826572903695342E-4</v>
      </c>
    </row>
    <row r="2944" spans="35:38">
      <c r="AI2944" s="64" t="s">
        <v>99</v>
      </c>
      <c r="AJ2944" s="146">
        <f>IFERROR(_xll.qlInterestRateIndexFixingDate(ContBasisIndex6MCorrected,AK2944),"")</f>
        <v>60190</v>
      </c>
      <c r="AK2944" s="146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2.8821575166394428E-4</v>
      </c>
    </row>
    <row r="2945" spans="35:38">
      <c r="AI2945" s="64" t="s">
        <v>99</v>
      </c>
      <c r="AJ2945" s="146">
        <f>IFERROR(_xll.qlInterestRateIndexFixingDate(ContBasisIndex6MCorrected,AK2945),"")</f>
        <v>60197</v>
      </c>
      <c r="AK2945" s="146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2.8816590018407653E-4</v>
      </c>
    </row>
    <row r="2946" spans="35:38">
      <c r="AI2946" s="64" t="s">
        <v>99</v>
      </c>
      <c r="AJ2946" s="146">
        <f>IFERROR(_xll.qlInterestRateIndexFixingDate(ContBasisIndex6MCorrected,AK2946),"")</f>
        <v>60204</v>
      </c>
      <c r="AK2946" s="146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2.8811542575149941E-4</v>
      </c>
    </row>
    <row r="2947" spans="35:38">
      <c r="AI2947" s="64" t="s">
        <v>99</v>
      </c>
      <c r="AJ2947" s="146">
        <f>IFERROR(_xll.qlInterestRateIndexFixingDate(ContBasisIndex6MCorrected,AK2947),"")</f>
        <v>60211</v>
      </c>
      <c r="AK2947" s="146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2.8806581386121334E-4</v>
      </c>
    </row>
    <row r="2948" spans="35:38">
      <c r="AI2948" s="64" t="s">
        <v>99</v>
      </c>
      <c r="AJ2948" s="146">
        <f>IFERROR(_xll.qlInterestRateIndexFixingDate(ContBasisIndex6MCorrected,AK2948),"")</f>
        <v>60218</v>
      </c>
      <c r="AK2948" s="146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2.8801632700328674E-4</v>
      </c>
    </row>
    <row r="2949" spans="35:38">
      <c r="AI2949" s="64" t="s">
        <v>99</v>
      </c>
      <c r="AJ2949" s="146">
        <f>IFERROR(_xll.qlInterestRateIndexFixingDate(ContBasisIndex6MCorrected,AK2949),"")</f>
        <v>60225</v>
      </c>
      <c r="AK2949" s="146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2.8796696489463095E-4</v>
      </c>
    </row>
    <row r="2950" spans="35:38">
      <c r="AI2950" s="64" t="s">
        <v>99</v>
      </c>
      <c r="AJ2950" s="146">
        <f>IFERROR(_xll.qlInterestRateIndexFixingDate(ContBasisIndex6MCorrected,AK2950),"")</f>
        <v>60232</v>
      </c>
      <c r="AK2950" s="146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2.8791852120347954E-4</v>
      </c>
    </row>
    <row r="2951" spans="35:38">
      <c r="AI2951" s="64" t="s">
        <v>99</v>
      </c>
      <c r="AJ2951" s="146">
        <f>IFERROR(_xll.qlInterestRateIndexFixingDate(ContBasisIndex6MCorrected,AK2951),"")</f>
        <v>60239</v>
      </c>
      <c r="AK2951" s="146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2.8786941909999739E-4</v>
      </c>
    </row>
    <row r="2952" spans="35:38">
      <c r="AI2952" s="64" t="s">
        <v>99</v>
      </c>
      <c r="AJ2952" s="146">
        <f>IFERROR(_xll.qlInterestRateIndexFixingDate(ContBasisIndex6MCorrected,AK2952),"")</f>
        <v>60246</v>
      </c>
      <c r="AK2952" s="146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2.8782044089960095E-4</v>
      </c>
    </row>
    <row r="2953" spans="35:38">
      <c r="AI2953" s="64" t="s">
        <v>99</v>
      </c>
      <c r="AJ2953" s="146">
        <f>IFERROR(_xll.qlInterestRateIndexFixingDate(ContBasisIndex6MCorrected,AK2953),"")</f>
        <v>60253</v>
      </c>
      <c r="AK2953" s="146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2.8777158632207426E-4</v>
      </c>
    </row>
    <row r="2954" spans="35:38">
      <c r="AI2954" s="64" t="s">
        <v>99</v>
      </c>
      <c r="AJ2954" s="146">
        <f>IFERROR(_xll.qlInterestRateIndexFixingDate(ContBasisIndex6MCorrected,AK2954),"")</f>
        <v>60259</v>
      </c>
      <c r="AK2954" s="146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2.877020079557098E-4</v>
      </c>
    </row>
    <row r="2955" spans="35:38">
      <c r="AI2955" s="64" t="s">
        <v>99</v>
      </c>
      <c r="AJ2955" s="146">
        <f>IFERROR(_xll.qlInterestRateIndexFixingDate(ContBasisIndex6MCorrected,AK2955),"")</f>
        <v>60267</v>
      </c>
      <c r="AK2955" s="146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2.8765345243259108E-4</v>
      </c>
    </row>
    <row r="2956" spans="35:38">
      <c r="AI2956" s="64" t="s">
        <v>99</v>
      </c>
      <c r="AJ2956" s="146">
        <f>IFERROR(_xll.qlInterestRateIndexFixingDate(ContBasisIndex6MCorrected,AK2956),"")</f>
        <v>60275</v>
      </c>
      <c r="AK2956" s="146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2.8760501956871711E-4</v>
      </c>
    </row>
    <row r="2957" spans="35:38">
      <c r="AI2957" s="64" t="s">
        <v>99</v>
      </c>
      <c r="AJ2957" s="146">
        <f>IFERROR(_xll.qlInterestRateIndexFixingDate(ContBasisIndex6MCorrected,AK2957),"")</f>
        <v>60282</v>
      </c>
      <c r="AK2957" s="146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2.8755670908650957E-4</v>
      </c>
    </row>
    <row r="2958" spans="35:38">
      <c r="AI2958" s="64" t="s">
        <v>99</v>
      </c>
      <c r="AJ2958" s="146">
        <f>IFERROR(_xll.qlInterestRateIndexFixingDate(ContBasisIndex6MCorrected,AK2958),"")</f>
        <v>60289</v>
      </c>
      <c r="AK2958" s="146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2.875085207070683E-4</v>
      </c>
    </row>
    <row r="2959" spans="35:38">
      <c r="AI2959" s="64" t="s">
        <v>99</v>
      </c>
      <c r="AJ2959" s="146">
        <f>IFERROR(_xll.qlInterestRateIndexFixingDate(ContBasisIndex6MCorrected,AK2959),"")</f>
        <v>60296</v>
      </c>
      <c r="AK2959" s="146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2.874604541523761E-4</v>
      </c>
    </row>
    <row r="2960" spans="35:38">
      <c r="AI2960" s="64" t="s">
        <v>99</v>
      </c>
      <c r="AJ2960" s="146">
        <f>IFERROR(_xll.qlInterestRateIndexFixingDate(ContBasisIndex6MCorrected,AK2960),"")</f>
        <v>60303</v>
      </c>
      <c r="AK2960" s="146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2.8741250914573069E-4</v>
      </c>
    </row>
    <row r="2961" spans="35:38">
      <c r="AI2961" s="64" t="s">
        <v>99</v>
      </c>
      <c r="AJ2961" s="146">
        <f>IFERROR(_xll.qlInterestRateIndexFixingDate(ContBasisIndex6MCorrected,AK2961),"")</f>
        <v>60310</v>
      </c>
      <c r="AK2961" s="146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2.8736468541130673E-4</v>
      </c>
    </row>
    <row r="2962" spans="35:38">
      <c r="AI2962" s="64" t="s">
        <v>99</v>
      </c>
      <c r="AJ2962" s="146">
        <f>IFERROR(_xll.qlInterestRateIndexFixingDate(ContBasisIndex6MCorrected,AK2962),"")</f>
        <v>60317</v>
      </c>
      <c r="AK2962" s="146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2.8731698267152675E-4</v>
      </c>
    </row>
    <row r="2963" spans="35:38">
      <c r="AI2963" s="64" t="s">
        <v>99</v>
      </c>
      <c r="AJ2963" s="146">
        <f>IFERROR(_xll.qlInterestRateIndexFixingDate(ContBasisIndex6MCorrected,AK2963),"")</f>
        <v>60324</v>
      </c>
      <c r="AK2963" s="146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2.872712983775054E-4</v>
      </c>
    </row>
    <row r="2964" spans="35:38">
      <c r="AI2964" s="64" t="s">
        <v>99</v>
      </c>
      <c r="AJ2964" s="146">
        <f>IFERROR(_xll.qlInterestRateIndexFixingDate(ContBasisIndex6MCorrected,AK2964),"")</f>
        <v>60331</v>
      </c>
      <c r="AK2964" s="146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2.8722385966107201E-4</v>
      </c>
    </row>
    <row r="2965" spans="35:38">
      <c r="AI2965" s="64" t="s">
        <v>99</v>
      </c>
      <c r="AJ2965" s="146">
        <f>IFERROR(_xll.qlInterestRateIndexFixingDate(ContBasisIndex6MCorrected,AK2965),"")</f>
        <v>60338</v>
      </c>
      <c r="AK2965" s="146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2.8717654112806693E-4</v>
      </c>
    </row>
    <row r="2966" spans="35:38">
      <c r="AI2966" s="64" t="s">
        <v>99</v>
      </c>
      <c r="AJ2966" s="146">
        <f>IFERROR(_xll.qlInterestRateIndexFixingDate(ContBasisIndex6MCorrected,AK2966),"")</f>
        <v>60345</v>
      </c>
      <c r="AK2966" s="146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2.8712934250262404E-4</v>
      </c>
    </row>
    <row r="2967" spans="35:38">
      <c r="AI2967" s="64" t="s">
        <v>99</v>
      </c>
      <c r="AJ2967" s="146">
        <f>IFERROR(_xll.qlInterestRateIndexFixingDate(ContBasisIndex6MCorrected,AK2967),"")</f>
        <v>60351</v>
      </c>
      <c r="AK2967" s="146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2.8707455079418978E-4</v>
      </c>
    </row>
    <row r="2968" spans="35:38">
      <c r="AI2968" s="64" t="s">
        <v>99</v>
      </c>
      <c r="AJ2968" s="146">
        <f>IFERROR(_xll.qlInterestRateIndexFixingDate(ContBasisIndex6MCorrected,AK2968),"")</f>
        <v>60360</v>
      </c>
      <c r="AK2968" s="146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2.8702759674785472E-4</v>
      </c>
    </row>
    <row r="2969" spans="35:38">
      <c r="AI2969" s="64" t="s">
        <v>99</v>
      </c>
      <c r="AJ2969" s="146">
        <f>IFERROR(_xll.qlInterestRateIndexFixingDate(ContBasisIndex6MCorrected,AK2969),"")</f>
        <v>60367</v>
      </c>
      <c r="AK2969" s="146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2.8698076174946217E-4</v>
      </c>
    </row>
    <row r="2970" spans="35:38">
      <c r="AI2970" s="64" t="s">
        <v>99</v>
      </c>
      <c r="AJ2970" s="146">
        <f>IFERROR(_xll.qlInterestRateIndexFixingDate(ContBasisIndex6MCorrected,AK2970),"")</f>
        <v>60374</v>
      </c>
      <c r="AK2970" s="146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2.8693404552862511E-4</v>
      </c>
    </row>
    <row r="2971" spans="35:38">
      <c r="AI2971" s="64" t="s">
        <v>99</v>
      </c>
      <c r="AJ2971" s="146">
        <f>IFERROR(_xll.qlInterestRateIndexFixingDate(ContBasisIndex6MCorrected,AK2971),"")</f>
        <v>60381</v>
      </c>
      <c r="AK2971" s="146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2.86887447814522E-4</v>
      </c>
    </row>
    <row r="2972" spans="35:38">
      <c r="AI2972" s="64" t="s">
        <v>99</v>
      </c>
      <c r="AJ2972" s="146">
        <f>IFERROR(_xll.qlInterestRateIndexFixingDate(ContBasisIndex6MCorrected,AK2972),"")</f>
        <v>60387</v>
      </c>
      <c r="AK2972" s="146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2.8684202255001203E-4</v>
      </c>
    </row>
    <row r="2973" spans="35:38">
      <c r="AI2973" s="64" t="s">
        <v>99</v>
      </c>
      <c r="AJ2973" s="146">
        <f>IFERROR(_xll.qlInterestRateIndexFixingDate(ContBasisIndex6MCorrected,AK2973),"")</f>
        <v>60395</v>
      </c>
      <c r="AK2973" s="146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2.8679567252271748E-4</v>
      </c>
    </row>
    <row r="2974" spans="35:38">
      <c r="AI2974" s="64" t="s">
        <v>99</v>
      </c>
      <c r="AJ2974" s="146">
        <f>IFERROR(_xll.qlInterestRateIndexFixingDate(ContBasisIndex6MCorrected,AK2974),"")</f>
        <v>60402</v>
      </c>
      <c r="AK2974" s="146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2.8674944019996523E-4</v>
      </c>
    </row>
    <row r="2975" spans="35:38">
      <c r="AI2975" s="64" t="s">
        <v>99</v>
      </c>
      <c r="AJ2975" s="146">
        <f>IFERROR(_xll.qlInterestRateIndexFixingDate(ContBasisIndex6MCorrected,AK2975),"")</f>
        <v>60409</v>
      </c>
      <c r="AK2975" s="146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2.8670332531544572E-4</v>
      </c>
    </row>
    <row r="2976" spans="35:38">
      <c r="AI2976" s="64" t="s">
        <v>99</v>
      </c>
      <c r="AJ2976" s="146">
        <f>IFERROR(_xll.qlInterestRateIndexFixingDate(ContBasisIndex6MCorrected,AK2976),"")</f>
        <v>60416</v>
      </c>
      <c r="AK2976" s="146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2.8665622744751627E-4</v>
      </c>
    </row>
    <row r="2977" spans="35:38">
      <c r="AI2977" s="64" t="s">
        <v>99</v>
      </c>
      <c r="AJ2977" s="146">
        <f>IFERROR(_xll.qlInterestRateIndexFixingDate(ContBasisIndex6MCorrected,AK2977),"")</f>
        <v>60423</v>
      </c>
      <c r="AK2977" s="146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2.8661033513942107E-4</v>
      </c>
    </row>
    <row r="2978" spans="35:38">
      <c r="AI2978" s="64" t="s">
        <v>99</v>
      </c>
      <c r="AJ2978" s="146">
        <f>IFERROR(_xll.qlInterestRateIndexFixingDate(ContBasisIndex6MCorrected,AK2978),"")</f>
        <v>60430</v>
      </c>
      <c r="AK2978" s="146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2.8656455946458534E-4</v>
      </c>
    </row>
    <row r="2979" spans="35:38">
      <c r="AI2979" s="64" t="s">
        <v>99</v>
      </c>
      <c r="AJ2979" s="146">
        <f>IFERROR(_xll.qlInterestRateIndexFixingDate(ContBasisIndex6MCorrected,AK2979),"")</f>
        <v>60437</v>
      </c>
      <c r="AK2979" s="146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2.8651890015830329E-4</v>
      </c>
    </row>
    <row r="2980" spans="35:38">
      <c r="AI2980" s="64" t="s">
        <v>99</v>
      </c>
      <c r="AJ2980" s="146">
        <f>IFERROR(_xll.qlInterestRateIndexFixingDate(ContBasisIndex6MCorrected,AK2980),"")</f>
        <v>60444</v>
      </c>
      <c r="AK2980" s="146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2.8647450314684113E-4</v>
      </c>
    </row>
    <row r="2981" spans="35:38">
      <c r="AI2981" s="64" t="s">
        <v>99</v>
      </c>
      <c r="AJ2981" s="146">
        <f>IFERROR(_xll.qlInterestRateIndexFixingDate(ContBasisIndex6MCorrected,AK2981),"")</f>
        <v>60451</v>
      </c>
      <c r="AK2981" s="146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2.8642908730575328E-4</v>
      </c>
    </row>
    <row r="2982" spans="35:38">
      <c r="AI2982" s="64" t="s">
        <v>99</v>
      </c>
      <c r="AJ2982" s="146">
        <f>IFERROR(_xll.qlInterestRateIndexFixingDate(ContBasisIndex6MCorrected,AK2982),"")</f>
        <v>60458</v>
      </c>
      <c r="AK2982" s="146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2.8638378704612302E-4</v>
      </c>
    </row>
    <row r="2983" spans="35:38">
      <c r="AI2983" s="64" t="s">
        <v>99</v>
      </c>
      <c r="AJ2983" s="146">
        <f>IFERROR(_xll.qlInterestRateIndexFixingDate(ContBasisIndex6MCorrected,AK2983),"")</f>
        <v>60465</v>
      </c>
      <c r="AK2983" s="146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2.8633860210468178E-4</v>
      </c>
    </row>
    <row r="2984" spans="35:38">
      <c r="AI2984" s="64" t="s">
        <v>99</v>
      </c>
      <c r="AJ2984" s="146">
        <f>IFERROR(_xll.qlInterestRateIndexFixingDate(ContBasisIndex6MCorrected,AK2984),"")</f>
        <v>60472</v>
      </c>
      <c r="AK2984" s="146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2.8629353221990179E-4</v>
      </c>
    </row>
    <row r="2985" spans="35:38">
      <c r="AI2985" s="64" t="s">
        <v>99</v>
      </c>
      <c r="AJ2985" s="146">
        <f>IFERROR(_xll.qlInterestRateIndexFixingDate(ContBasisIndex6MCorrected,AK2985),"")</f>
        <v>60479</v>
      </c>
      <c r="AK2985" s="146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2.8624857712981639E-4</v>
      </c>
    </row>
    <row r="2986" spans="35:38">
      <c r="AI2986" s="64" t="s">
        <v>99</v>
      </c>
      <c r="AJ2986" s="146">
        <f>IFERROR(_xll.qlInterestRateIndexFixingDate(ContBasisIndex6MCorrected,AK2986),"")</f>
        <v>60486</v>
      </c>
      <c r="AK2986" s="146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2.862037365741997E-4</v>
      </c>
    </row>
    <row r="2987" spans="35:38">
      <c r="AI2987" s="64" t="s">
        <v>99</v>
      </c>
      <c r="AJ2987" s="146">
        <f>IFERROR(_xll.qlInterestRateIndexFixingDate(ContBasisIndex6MCorrected,AK2987),"")</f>
        <v>60493</v>
      </c>
      <c r="AK2987" s="146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2.8615901029021857E-4</v>
      </c>
    </row>
    <row r="2988" spans="35:38">
      <c r="AI2988" s="64" t="s">
        <v>99</v>
      </c>
      <c r="AJ2988" s="146">
        <f>IFERROR(_xll.qlInterestRateIndexFixingDate(ContBasisIndex6MCorrected,AK2988),"")</f>
        <v>60500</v>
      </c>
      <c r="AK2988" s="146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2.8611439802025355E-4</v>
      </c>
    </row>
    <row r="2989" spans="35:38">
      <c r="AI2989" s="64" t="s">
        <v>99</v>
      </c>
      <c r="AJ2989" s="146">
        <f>IFERROR(_xll.qlInterestRateIndexFixingDate(ContBasisIndex6MCorrected,AK2989),"")</f>
        <v>60507</v>
      </c>
      <c r="AK2989" s="146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2.8606615323098234E-4</v>
      </c>
    </row>
    <row r="2990" spans="35:38">
      <c r="AI2990" s="64" t="s">
        <v>99</v>
      </c>
      <c r="AJ2990" s="146">
        <f>IFERROR(_xll.qlInterestRateIndexFixingDate(ContBasisIndex6MCorrected,AK2990),"")</f>
        <v>60514</v>
      </c>
      <c r="AK2990" s="146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2.8602173338196889E-4</v>
      </c>
    </row>
    <row r="2991" spans="35:38">
      <c r="AI2991" s="64" t="s">
        <v>99</v>
      </c>
      <c r="AJ2991" s="146">
        <f>IFERROR(_xll.qlInterestRateIndexFixingDate(ContBasisIndex6MCorrected,AK2991),"")</f>
        <v>60521</v>
      </c>
      <c r="AK2991" s="146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2.8597742642651625E-4</v>
      </c>
    </row>
    <row r="2992" spans="35:38">
      <c r="AI2992" s="64" t="s">
        <v>99</v>
      </c>
      <c r="AJ2992" s="146">
        <f>IFERROR(_xll.qlInterestRateIndexFixingDate(ContBasisIndex6MCorrected,AK2992),"")</f>
        <v>60528</v>
      </c>
      <c r="AK2992" s="146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2.8593323187970938E-4</v>
      </c>
    </row>
    <row r="2993" spans="35:38">
      <c r="AI2993" s="64" t="s">
        <v>99</v>
      </c>
      <c r="AJ2993" s="146">
        <f>IFERROR(_xll.qlInterestRateIndexFixingDate(ContBasisIndex6MCorrected,AK2993),"")</f>
        <v>60535</v>
      </c>
      <c r="AK2993" s="146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2.8588914925928213E-4</v>
      </c>
    </row>
    <row r="2994" spans="35:38">
      <c r="AI2994" s="64" t="s">
        <v>99</v>
      </c>
      <c r="AJ2994" s="146">
        <f>IFERROR(_xll.qlInterestRateIndexFixingDate(ContBasisIndex6MCorrected,AK2994),"")</f>
        <v>60542</v>
      </c>
      <c r="AK2994" s="146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2.8584648291571889E-4</v>
      </c>
    </row>
    <row r="2995" spans="35:38">
      <c r="AI2995" s="64" t="s">
        <v>99</v>
      </c>
      <c r="AJ2995" s="146">
        <f>IFERROR(_xll.qlInterestRateIndexFixingDate(ContBasisIndex6MCorrected,AK2995),"")</f>
        <v>60549</v>
      </c>
      <c r="AK2995" s="146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2.8580263410410336E-4</v>
      </c>
    </row>
    <row r="2996" spans="35:38">
      <c r="AI2996" s="64" t="s">
        <v>99</v>
      </c>
      <c r="AJ2996" s="146">
        <f>IFERROR(_xll.qlInterestRateIndexFixingDate(ContBasisIndex6MCorrected,AK2996),"")</f>
        <v>60556</v>
      </c>
      <c r="AK2996" s="146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2.8575889574391795E-4</v>
      </c>
    </row>
    <row r="2997" spans="35:38">
      <c r="AI2997" s="64" t="s">
        <v>99</v>
      </c>
      <c r="AJ2997" s="146">
        <f>IFERROR(_xll.qlInterestRateIndexFixingDate(ContBasisIndex6MCorrected,AK2997),"")</f>
        <v>60563</v>
      </c>
      <c r="AK2997" s="146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2.8571526735334668E-4</v>
      </c>
    </row>
    <row r="2998" spans="35:38">
      <c r="AI2998" s="64" t="s">
        <v>99</v>
      </c>
      <c r="AJ2998" s="146">
        <f>IFERROR(_xll.qlInterestRateIndexFixingDate(ContBasisIndex6MCorrected,AK2998),"")</f>
        <v>60570</v>
      </c>
      <c r="AK2998" s="146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2.8567039814526331E-4</v>
      </c>
    </row>
    <row r="2999" spans="35:38">
      <c r="AI2999" s="64" t="s">
        <v>99</v>
      </c>
      <c r="AJ2999" s="146">
        <f>IFERROR(_xll.qlInterestRateIndexFixingDate(ContBasisIndex6MCorrected,AK2999),"")</f>
        <v>60577</v>
      </c>
      <c r="AK2999" s="146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2.8562697695199302E-4</v>
      </c>
    </row>
    <row r="3000" spans="35:38">
      <c r="AI3000" s="64" t="s">
        <v>99</v>
      </c>
      <c r="AJ3000" s="146">
        <f>IFERROR(_xll.qlInterestRateIndexFixingDate(ContBasisIndex6MCorrected,AK3000),"")</f>
        <v>60584</v>
      </c>
      <c r="AK3000" s="146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2.8558366431586345E-4</v>
      </c>
    </row>
    <row r="3001" spans="35:38">
      <c r="AI3001" s="64" t="s">
        <v>99</v>
      </c>
      <c r="AJ3001" s="146">
        <f>IFERROR(_xll.qlInterestRateIndexFixingDate(ContBasisIndex6MCorrected,AK3001),"")</f>
        <v>60591</v>
      </c>
      <c r="AK3001" s="146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2.8554045975902418E-4</v>
      </c>
    </row>
    <row r="3002" spans="35:38">
      <c r="AI3002" s="64" t="s">
        <v>99</v>
      </c>
      <c r="AJ3002" s="146">
        <f>IFERROR(_xll.qlInterestRateIndexFixingDate(ContBasisIndex6MCorrected,AK3002),"")</f>
        <v>60598</v>
      </c>
      <c r="AK3002" s="146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2.85498758166065E-4</v>
      </c>
    </row>
    <row r="3003" spans="35:38">
      <c r="AI3003" s="64" t="s">
        <v>99</v>
      </c>
      <c r="AJ3003" s="146">
        <f>IFERROR(_xll.qlInterestRateIndexFixingDate(ContBasisIndex6MCorrected,AK3003),"")</f>
        <v>60605</v>
      </c>
      <c r="AK3003" s="146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2.8545577953266541E-4</v>
      </c>
    </row>
    <row r="3004" spans="35:38">
      <c r="AI3004" s="64" t="s">
        <v>99</v>
      </c>
      <c r="AJ3004" s="146">
        <f>IFERROR(_xll.qlInterestRateIndexFixingDate(ContBasisIndex6MCorrected,AK3004),"")</f>
        <v>60612</v>
      </c>
      <c r="AK3004" s="146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2.8541290752210832E-4</v>
      </c>
    </row>
    <row r="3005" spans="35:38">
      <c r="AI3005" s="64" t="s">
        <v>99</v>
      </c>
      <c r="AJ3005" s="146">
        <f>IFERROR(_xll.qlInterestRateIndexFixingDate(ContBasisIndex6MCorrected,AK3005),"")</f>
        <v>60619</v>
      </c>
      <c r="AK3005" s="146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2.8537014165697268E-4</v>
      </c>
    </row>
    <row r="3006" spans="35:38">
      <c r="AI3006" s="64" t="s">
        <v>99</v>
      </c>
      <c r="AJ3006" s="146">
        <f>IFERROR(_xll.qlInterestRateIndexFixingDate(ContBasisIndex6MCorrected,AK3006),"")</f>
        <v>60625</v>
      </c>
      <c r="AK3006" s="146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2.8532748146511099E-4</v>
      </c>
    </row>
    <row r="3007" spans="35:38">
      <c r="AI3007" s="64" t="s">
        <v>99</v>
      </c>
      <c r="AJ3007" s="146">
        <f>IFERROR(_xll.qlInterestRateIndexFixingDate(ContBasisIndex6MCorrected,AK3007),"")</f>
        <v>60632</v>
      </c>
      <c r="AK3007" s="146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2.852834753694555E-4</v>
      </c>
    </row>
    <row r="3008" spans="35:38">
      <c r="AI3008" s="64" t="s">
        <v>99</v>
      </c>
      <c r="AJ3008" s="146">
        <f>IFERROR(_xll.qlInterestRateIndexFixingDate(ContBasisIndex6MCorrected,AK3008),"")</f>
        <v>60640</v>
      </c>
      <c r="AK3008" s="146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2.8524101402981755E-4</v>
      </c>
    </row>
    <row r="3009" spans="35:38">
      <c r="AI3009" s="64" t="s">
        <v>99</v>
      </c>
      <c r="AJ3009" s="146">
        <f>IFERROR(_xll.qlInterestRateIndexFixingDate(ContBasisIndex6MCorrected,AK3009),"")</f>
        <v>60647</v>
      </c>
      <c r="AK3009" s="146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2.8519865696566282E-4</v>
      </c>
    </row>
    <row r="3010" spans="35:38">
      <c r="AI3010" s="64" t="s">
        <v>99</v>
      </c>
      <c r="AJ3010" s="146">
        <f>IFERROR(_xll.qlInterestRateIndexFixingDate(ContBasisIndex6MCorrected,AK3010),"")</f>
        <v>60654</v>
      </c>
      <c r="AK3010" s="146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2.851564037075335E-4</v>
      </c>
    </row>
    <row r="3011" spans="35:38">
      <c r="AI3011" s="64" t="s">
        <v>99</v>
      </c>
      <c r="AJ3011" s="146">
        <f>IFERROR(_xll.qlInterestRateIndexFixingDate(ContBasisIndex6MCorrected,AK3011),"")</f>
        <v>60661</v>
      </c>
      <c r="AK3011" s="146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2.8511425378376087E-4</v>
      </c>
    </row>
    <row r="3012" spans="35:38">
      <c r="AI3012" s="64" t="s">
        <v>99</v>
      </c>
      <c r="AJ3012" s="146">
        <f>IFERROR(_xll.qlInterestRateIndexFixingDate(ContBasisIndex6MCorrected,AK3012),"")</f>
        <v>60668</v>
      </c>
      <c r="AK3012" s="146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2.8507220672312119E-4</v>
      </c>
    </row>
    <row r="3013" spans="35:38">
      <c r="AI3013" s="64" t="s">
        <v>99</v>
      </c>
      <c r="AJ3013" s="146">
        <f>IFERROR(_xll.qlInterestRateIndexFixingDate(ContBasisIndex6MCorrected,AK3013),"")</f>
        <v>60675</v>
      </c>
      <c r="AK3013" s="146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2.8503026205571342E-4</v>
      </c>
    </row>
    <row r="3014" spans="35:38">
      <c r="AI3014" s="64" t="s">
        <v>99</v>
      </c>
      <c r="AJ3014" s="146">
        <f>IFERROR(_xll.qlInterestRateIndexFixingDate(ContBasisIndex6MCorrected,AK3014),"")</f>
        <v>60682</v>
      </c>
      <c r="AK3014" s="146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2.8498841931207889E-4</v>
      </c>
    </row>
    <row r="3015" spans="35:38">
      <c r="AI3015" s="64" t="s">
        <v>99</v>
      </c>
      <c r="AJ3015" s="146">
        <f>IFERROR(_xll.qlInterestRateIndexFixingDate(ContBasisIndex6MCorrected,AK3015),"")</f>
        <v>60689</v>
      </c>
      <c r="AK3015" s="146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2.849512986912309E-4</v>
      </c>
    </row>
    <row r="3016" spans="35:38">
      <c r="AI3016" s="64" t="s">
        <v>99</v>
      </c>
      <c r="AJ3016" s="146">
        <f>IFERROR(_xll.qlInterestRateIndexFixingDate(ContBasisIndex6MCorrected,AK3016),"")</f>
        <v>60696</v>
      </c>
      <c r="AK3016" s="146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2.8490969111819118E-4</v>
      </c>
    </row>
    <row r="3017" spans="35:38">
      <c r="AI3017" s="64" t="s">
        <v>99</v>
      </c>
      <c r="AJ3017" s="146">
        <f>IFERROR(_xll.qlInterestRateIndexFixingDate(ContBasisIndex6MCorrected,AK3017),"")</f>
        <v>60703</v>
      </c>
      <c r="AK3017" s="146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2.8486818434669305E-4</v>
      </c>
    </row>
    <row r="3018" spans="35:38">
      <c r="AI3018" s="64" t="s">
        <v>99</v>
      </c>
      <c r="AJ3018" s="146">
        <f>IFERROR(_xll.qlInterestRateIndexFixingDate(ContBasisIndex6MCorrected,AK3018),"")</f>
        <v>60710</v>
      </c>
      <c r="AK3018" s="146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2.8482677813519014E-4</v>
      </c>
    </row>
    <row r="3019" spans="35:38">
      <c r="AI3019" s="64" t="s">
        <v>99</v>
      </c>
      <c r="AJ3019" s="146">
        <f>IFERROR(_xll.qlInterestRateIndexFixingDate(ContBasisIndex6MCorrected,AK3019),"")</f>
        <v>60717</v>
      </c>
      <c r="AK3019" s="146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2.8478547224213609E-4</v>
      </c>
    </row>
    <row r="3020" spans="35:38">
      <c r="AI3020" s="64" t="s">
        <v>99</v>
      </c>
      <c r="AJ3020" s="146">
        <f>IFERROR(_xll.qlInterestRateIndexFixingDate(ContBasisIndex6MCorrected,AK3020),"")</f>
        <v>60724</v>
      </c>
      <c r="AK3020" s="146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2.8474267088403858E-4</v>
      </c>
    </row>
    <row r="3021" spans="35:38">
      <c r="AI3021" s="64" t="s">
        <v>99</v>
      </c>
      <c r="AJ3021" s="146">
        <f>IFERROR(_xll.qlInterestRateIndexFixingDate(ContBasisIndex6MCorrected,AK3021),"")</f>
        <v>60729</v>
      </c>
      <c r="AK3021" s="146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2.8470155418142736E-4</v>
      </c>
    </row>
    <row r="3022" spans="35:38">
      <c r="AI3022" s="64" t="s">
        <v>99</v>
      </c>
      <c r="AJ3022" s="146">
        <f>IFERROR(_xll.qlInterestRateIndexFixingDate(ContBasisIndex6MCorrected,AK3022),"")</f>
        <v>60738</v>
      </c>
      <c r="AK3022" s="146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2.8466053710753721E-4</v>
      </c>
    </row>
    <row r="3023" spans="35:38">
      <c r="AI3023" s="64" t="s">
        <v>99</v>
      </c>
      <c r="AJ3023" s="146">
        <f>IFERROR(_xll.qlInterestRateIndexFixingDate(ContBasisIndex6MCorrected,AK3023),"")</f>
        <v>60745</v>
      </c>
      <c r="AK3023" s="146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2.84619619426928E-4</v>
      </c>
    </row>
    <row r="3024" spans="35:38">
      <c r="AI3024" s="64" t="s">
        <v>99</v>
      </c>
      <c r="AJ3024" s="146">
        <f>IFERROR(_xll.qlInterestRateIndexFixingDate(ContBasisIndex6MCorrected,AK3024),"")</f>
        <v>60752</v>
      </c>
      <c r="AK3024" s="146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2.8458043923287098E-4</v>
      </c>
    </row>
    <row r="3025" spans="35:38">
      <c r="AI3025" s="64" t="s">
        <v>99</v>
      </c>
      <c r="AJ3025" s="146">
        <f>IFERROR(_xll.qlInterestRateIndexFixingDate(ContBasisIndex6MCorrected,AK3025),"")</f>
        <v>60759</v>
      </c>
      <c r="AK3025" s="146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2.8453973025841742E-4</v>
      </c>
    </row>
    <row r="3026" spans="35:38">
      <c r="AI3026" s="64" t="s">
        <v>99</v>
      </c>
      <c r="AJ3026" s="146">
        <f>IFERROR(_xll.qlInterestRateIndexFixingDate(ContBasisIndex6MCorrected,AK3026),"")</f>
        <v>60766</v>
      </c>
      <c r="AK3026" s="146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2.8449911994243848E-4</v>
      </c>
    </row>
    <row r="3027" spans="35:38">
      <c r="AI3027" s="64" t="s">
        <v>99</v>
      </c>
      <c r="AJ3027" s="146">
        <f>IFERROR(_xll.qlInterestRateIndexFixingDate(ContBasisIndex6MCorrected,AK3027),"")</f>
        <v>60773</v>
      </c>
      <c r="AK3027" s="146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2.8445860804816436E-4</v>
      </c>
    </row>
    <row r="3028" spans="35:38">
      <c r="AI3028" s="64" t="s">
        <v>99</v>
      </c>
      <c r="AJ3028" s="146">
        <f>IFERROR(_xll.qlInterestRateIndexFixingDate(ContBasisIndex6MCorrected,AK3028),"")</f>
        <v>60780</v>
      </c>
      <c r="AK3028" s="146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2.84416513621529E-4</v>
      </c>
    </row>
    <row r="3029" spans="35:38">
      <c r="AI3029" s="64" t="s">
        <v>99</v>
      </c>
      <c r="AJ3029" s="146">
        <f>IFERROR(_xll.qlInterestRateIndexFixingDate(ContBasisIndex6MCorrected,AK3029),"")</f>
        <v>60787</v>
      </c>
      <c r="AK3029" s="146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2.8437618733452054E-4</v>
      </c>
    </row>
    <row r="3030" spans="35:38">
      <c r="AI3030" s="64" t="s">
        <v>99</v>
      </c>
      <c r="AJ3030" s="146">
        <f>IFERROR(_xll.qlInterestRateIndexFixingDate(ContBasisIndex6MCorrected,AK3030),"")</f>
        <v>60794</v>
      </c>
      <c r="AK3030" s="146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2.8433595879052715E-4</v>
      </c>
    </row>
    <row r="3031" spans="35:38">
      <c r="AI3031" s="64" t="s">
        <v>99</v>
      </c>
      <c r="AJ3031" s="146">
        <f>IFERROR(_xll.qlInterestRateIndexFixingDate(ContBasisIndex6MCorrected,AK3031),"")</f>
        <v>60801</v>
      </c>
      <c r="AK3031" s="146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2.8429582775847759E-4</v>
      </c>
    </row>
    <row r="3032" spans="35:38">
      <c r="AI3032" s="64" t="s">
        <v>99</v>
      </c>
      <c r="AJ3032" s="146">
        <f>IFERROR(_xll.qlInterestRateIndexFixingDate(ContBasisIndex6MCorrected,AK3032),"")</f>
        <v>60808</v>
      </c>
      <c r="AK3032" s="146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2.8425579400380603E-4</v>
      </c>
    </row>
    <row r="3033" spans="35:38">
      <c r="AI3033" s="64" t="s">
        <v>99</v>
      </c>
      <c r="AJ3033" s="146">
        <f>IFERROR(_xll.qlInterestRateIndexFixingDate(ContBasisIndex6MCorrected,AK3033),"")</f>
        <v>60815</v>
      </c>
      <c r="AK3033" s="146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2.8421759044142299E-4</v>
      </c>
    </row>
    <row r="3034" spans="35:38">
      <c r="AI3034" s="64" t="s">
        <v>99</v>
      </c>
      <c r="AJ3034" s="146">
        <f>IFERROR(_xll.qlInterestRateIndexFixingDate(ContBasisIndex6MCorrected,AK3034),"")</f>
        <v>60822</v>
      </c>
      <c r="AK3034" s="146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2.8417776095910133E-4</v>
      </c>
    </row>
    <row r="3035" spans="35:38">
      <c r="AI3035" s="64" t="s">
        <v>99</v>
      </c>
      <c r="AJ3035" s="146">
        <f>IFERROR(_xll.qlInterestRateIndexFixingDate(ContBasisIndex6MCorrected,AK3035),"")</f>
        <v>60829</v>
      </c>
      <c r="AK3035" s="146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2.8413802803389093E-4</v>
      </c>
    </row>
    <row r="3036" spans="35:38">
      <c r="AI3036" s="64" t="s">
        <v>99</v>
      </c>
      <c r="AJ3036" s="146">
        <f>IFERROR(_xll.qlInterestRateIndexFixingDate(ContBasisIndex6MCorrected,AK3036),"")</f>
        <v>60836</v>
      </c>
      <c r="AK3036" s="146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2.8409839143814578E-4</v>
      </c>
    </row>
    <row r="3037" spans="35:38">
      <c r="AI3037" s="64" t="s">
        <v>99</v>
      </c>
      <c r="AJ3037" s="146">
        <f>IFERROR(_xll.qlInterestRateIndexFixingDate(ContBasisIndex6MCorrected,AK3037),"")</f>
        <v>60843</v>
      </c>
      <c r="AK3037" s="146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2.8405885093944414E-4</v>
      </c>
    </row>
    <row r="3038" spans="35:38">
      <c r="AI3038" s="64" t="s">
        <v>99</v>
      </c>
      <c r="AJ3038" s="146">
        <f>IFERROR(_xll.qlInterestRateIndexFixingDate(ContBasisIndex6MCorrected,AK3038),"")</f>
        <v>60850</v>
      </c>
      <c r="AK3038" s="146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2.8401940630927349E-4</v>
      </c>
    </row>
    <row r="3039" spans="35:38">
      <c r="AI3039" s="64" t="s">
        <v>99</v>
      </c>
      <c r="AJ3039" s="146">
        <f>IFERROR(_xll.qlInterestRateIndexFixingDate(ContBasisIndex6MCorrected,AK3039),"")</f>
        <v>60857</v>
      </c>
      <c r="AK3039" s="146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2.8398005731912045E-4</v>
      </c>
    </row>
    <row r="3040" spans="35:38">
      <c r="AI3040" s="64" t="s">
        <v>99</v>
      </c>
      <c r="AJ3040" s="146">
        <f>IFERROR(_xll.qlInterestRateIndexFixingDate(ContBasisIndex6MCorrected,AK3040),"")</f>
        <v>60864</v>
      </c>
      <c r="AK3040" s="146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2.8394080373916886E-4</v>
      </c>
    </row>
    <row r="3041" spans="35:38">
      <c r="AI3041" s="64" t="s">
        <v>99</v>
      </c>
      <c r="AJ3041" s="146">
        <f>IFERROR(_xll.qlInterestRateIndexFixingDate(ContBasisIndex6MCorrected,AK3041),"")</f>
        <v>60871</v>
      </c>
      <c r="AK3041" s="146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2.8389620171792151E-4</v>
      </c>
    </row>
    <row r="3042" spans="35:38">
      <c r="AI3042" s="64" t="s">
        <v>99</v>
      </c>
      <c r="AJ3042" s="146">
        <f>IFERROR(_xll.qlInterestRateIndexFixingDate(ContBasisIndex6MCorrected,AK3042),"")</f>
        <v>60878</v>
      </c>
      <c r="AK3042" s="146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2.8385710762156378E-4</v>
      </c>
    </row>
    <row r="3043" spans="35:38">
      <c r="AI3043" s="64" t="s">
        <v>99</v>
      </c>
      <c r="AJ3043" s="146">
        <f>IFERROR(_xll.qlInterestRateIndexFixingDate(ContBasisIndex6MCorrected,AK3043),"")</f>
        <v>60885</v>
      </c>
      <c r="AK3043" s="146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2.838181083245116E-4</v>
      </c>
    </row>
    <row r="3044" spans="35:38">
      <c r="AI3044" s="64" t="s">
        <v>99</v>
      </c>
      <c r="AJ3044" s="146">
        <f>IFERROR(_xll.qlInterestRateIndexFixingDate(ContBasisIndex6MCorrected,AK3044),"")</f>
        <v>60892</v>
      </c>
      <c r="AK3044" s="146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2.8377920360329965E-4</v>
      </c>
    </row>
    <row r="3045" spans="35:38">
      <c r="AI3045" s="64" t="s">
        <v>99</v>
      </c>
      <c r="AJ3045" s="146">
        <f>IFERROR(_xll.qlInterestRateIndexFixingDate(ContBasisIndex6MCorrected,AK3045),"")</f>
        <v>60899</v>
      </c>
      <c r="AK3045" s="146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2.8374039323004162E-4</v>
      </c>
    </row>
    <row r="3046" spans="35:38">
      <c r="AI3046" s="64" t="s">
        <v>99</v>
      </c>
      <c r="AJ3046" s="146">
        <f>IFERROR(_xll.qlInterestRateIndexFixingDate(ContBasisIndex6MCorrected,AK3046),"")</f>
        <v>60906</v>
      </c>
      <c r="AK3046" s="146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2.8370354117429955E-4</v>
      </c>
    </row>
    <row r="3047" spans="35:38">
      <c r="AI3047" s="64" t="s">
        <v>99</v>
      </c>
      <c r="AJ3047" s="146">
        <f>IFERROR(_xll.qlInterestRateIndexFixingDate(ContBasisIndex6MCorrected,AK3047),"")</f>
        <v>60913</v>
      </c>
      <c r="AK3047" s="146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2.8366492892156411E-4</v>
      </c>
    </row>
    <row r="3048" spans="35:38">
      <c r="AI3048" s="64" t="s">
        <v>99</v>
      </c>
      <c r="AJ3048" s="146">
        <f>IFERROR(_xll.qlInterestRateIndexFixingDate(ContBasisIndex6MCorrected,AK3048),"")</f>
        <v>60920</v>
      </c>
      <c r="AK3048" s="146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2.8362641031787206E-4</v>
      </c>
    </row>
    <row r="3049" spans="35:38">
      <c r="AI3049" s="64" t="s">
        <v>99</v>
      </c>
      <c r="AJ3049" s="146">
        <f>IFERROR(_xll.qlInterestRateIndexFixingDate(ContBasisIndex6MCorrected,AK3049),"")</f>
        <v>60927</v>
      </c>
      <c r="AK3049" s="146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2.8358798513922808E-4</v>
      </c>
    </row>
    <row r="3050" spans="35:38">
      <c r="AI3050" s="64" t="s">
        <v>99</v>
      </c>
      <c r="AJ3050" s="146">
        <f>IFERROR(_xll.qlInterestRateIndexFixingDate(ContBasisIndex6MCorrected,AK3050),"")</f>
        <v>60934</v>
      </c>
      <c r="AK3050" s="146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2.8354774871091996E-4</v>
      </c>
    </row>
    <row r="3051" spans="35:38">
      <c r="AI3051" s="64" t="s">
        <v>99</v>
      </c>
      <c r="AJ3051" s="146">
        <f>IFERROR(_xll.qlInterestRateIndexFixingDate(ContBasisIndex6MCorrected,AK3051),"")</f>
        <v>60941</v>
      </c>
      <c r="AK3051" s="146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2.835094997082812E-4</v>
      </c>
    </row>
    <row r="3052" spans="35:38">
      <c r="AI3052" s="64" t="s">
        <v>99</v>
      </c>
      <c r="AJ3052" s="146">
        <f>IFERROR(_xll.qlInterestRateIndexFixingDate(ContBasisIndex6MCorrected,AK3052),"")</f>
        <v>60948</v>
      </c>
      <c r="AK3052" s="146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2.8347134348578971E-4</v>
      </c>
    </row>
    <row r="3053" spans="35:38">
      <c r="AI3053" s="64" t="s">
        <v>99</v>
      </c>
      <c r="AJ3053" s="146">
        <f>IFERROR(_xll.qlInterestRateIndexFixingDate(ContBasisIndex6MCorrected,AK3053),"")</f>
        <v>60955</v>
      </c>
      <c r="AK3053" s="146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2.8343327982130462E-4</v>
      </c>
    </row>
    <row r="3054" spans="35:38">
      <c r="AI3054" s="64" t="s">
        <v>99</v>
      </c>
      <c r="AJ3054" s="146">
        <f>IFERROR(_xll.qlInterestRateIndexFixingDate(ContBasisIndex6MCorrected,AK3054),"")</f>
        <v>60962</v>
      </c>
      <c r="AK3054" s="146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2.8339725281918086E-4</v>
      </c>
    </row>
    <row r="3055" spans="35:38">
      <c r="AI3055" s="64" t="s">
        <v>99</v>
      </c>
      <c r="AJ3055" s="146">
        <f>IFERROR(_xll.qlInterestRateIndexFixingDate(ContBasisIndex6MCorrected,AK3055),"")</f>
        <v>60969</v>
      </c>
      <c r="AK3055" s="146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2.8335938351632325E-4</v>
      </c>
    </row>
    <row r="3056" spans="35:38">
      <c r="AI3056" s="64" t="s">
        <v>99</v>
      </c>
      <c r="AJ3056" s="146">
        <f>IFERROR(_xll.qlInterestRateIndexFixingDate(ContBasisIndex6MCorrected,AK3056),"")</f>
        <v>60976</v>
      </c>
      <c r="AK3056" s="146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2.8332160608415119E-4</v>
      </c>
    </row>
    <row r="3057" spans="35:38">
      <c r="AI3057" s="64" t="s">
        <v>99</v>
      </c>
      <c r="AJ3057" s="146">
        <f>IFERROR(_xll.qlInterestRateIndexFixingDate(ContBasisIndex6MCorrected,AK3057),"")</f>
        <v>60983</v>
      </c>
      <c r="AK3057" s="146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2.8328392030350057E-4</v>
      </c>
    </row>
    <row r="3058" spans="35:38">
      <c r="AI3058" s="64" t="s">
        <v>99</v>
      </c>
      <c r="AJ3058" s="146">
        <f>IFERROR(_xll.qlInterestRateIndexFixingDate(ContBasisIndex6MCorrected,AK3058),"")</f>
        <v>60990</v>
      </c>
      <c r="AK3058" s="146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2.8324632595432865E-4</v>
      </c>
    </row>
    <row r="3059" spans="35:38">
      <c r="AI3059" s="64" t="s">
        <v>99</v>
      </c>
      <c r="AJ3059" s="146">
        <f>IFERROR(_xll.qlInterestRateIndexFixingDate(ContBasisIndex6MCorrected,AK3059),"")</f>
        <v>60997</v>
      </c>
      <c r="AK3059" s="146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2.8320682918626505E-4</v>
      </c>
    </row>
    <row r="3060" spans="35:38">
      <c r="AI3060" s="64" t="s">
        <v>99</v>
      </c>
      <c r="AJ3060" s="146">
        <f>IFERROR(_xll.qlInterestRateIndexFixingDate(ContBasisIndex6MCorrected,AK3060),"")</f>
        <v>61004</v>
      </c>
      <c r="AK3060" s="146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2.8316940725463431E-4</v>
      </c>
    </row>
    <row r="3061" spans="35:38">
      <c r="AI3061" s="64" t="s">
        <v>99</v>
      </c>
      <c r="AJ3061" s="146">
        <f>IFERROR(_xll.qlInterestRateIndexFixingDate(ContBasisIndex6MCorrected,AK3061),"")</f>
        <v>61011</v>
      </c>
      <c r="AK3061" s="146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2.8313207612197435E-4</v>
      </c>
    </row>
    <row r="3062" spans="35:38">
      <c r="AI3062" s="64" t="s">
        <v>99</v>
      </c>
      <c r="AJ3062" s="146">
        <f>IFERROR(_xll.qlInterestRateIndexFixingDate(ContBasisIndex6MCorrected,AK3062),"")</f>
        <v>61018</v>
      </c>
      <c r="AK3062" s="146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2.8309483557320807E-4</v>
      </c>
    </row>
    <row r="3063" spans="35:38">
      <c r="AI3063" s="64" t="s">
        <v>99</v>
      </c>
      <c r="AJ3063" s="146">
        <f>IFERROR(_xll.qlInterestRateIndexFixingDate(ContBasisIndex6MCorrected,AK3063),"")</f>
        <v>61025</v>
      </c>
      <c r="AK3063" s="146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2.8305768538972563E-4</v>
      </c>
    </row>
    <row r="3064" spans="35:38">
      <c r="AI3064" s="64" t="s">
        <v>99</v>
      </c>
      <c r="AJ3064" s="146">
        <f>IFERROR(_xll.qlInterestRateIndexFixingDate(ContBasisIndex6MCorrected,AK3064),"")</f>
        <v>61032</v>
      </c>
      <c r="AK3064" s="146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2.8302062535468485E-4</v>
      </c>
    </row>
    <row r="3065" spans="35:38">
      <c r="AI3065" s="64" t="s">
        <v>99</v>
      </c>
      <c r="AJ3065" s="146">
        <f>IFERROR(_xll.qlInterestRateIndexFixingDate(ContBasisIndex6MCorrected,AK3065),"")</f>
        <v>61039</v>
      </c>
      <c r="AK3065" s="146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2.8298365525256802E-4</v>
      </c>
    </row>
    <row r="3066" spans="35:38">
      <c r="AI3066" s="64" t="s">
        <v>99</v>
      </c>
      <c r="AJ3066" s="146">
        <f>IFERROR(_xll.qlInterestRateIndexFixingDate(ContBasisIndex6MCorrected,AK3066),"")</f>
        <v>61046</v>
      </c>
      <c r="AK3066" s="146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2.8294677486741249E-4</v>
      </c>
    </row>
    <row r="3067" spans="35:38">
      <c r="AI3067" s="64" t="s">
        <v>99</v>
      </c>
      <c r="AJ3067" s="146">
        <f>IFERROR(_xll.qlInterestRateIndexFixingDate(ContBasisIndex6MCorrected,AK3067),"")</f>
        <v>61053</v>
      </c>
      <c r="AK3067" s="146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2.8291620131495974E-4</v>
      </c>
    </row>
    <row r="3068" spans="35:38">
      <c r="AI3068" s="64" t="s">
        <v>99</v>
      </c>
      <c r="AJ3068" s="146">
        <f>IFERROR(_xll.qlInterestRateIndexFixingDate(ContBasisIndex6MCorrected,AK3068),"")</f>
        <v>61060</v>
      </c>
      <c r="AK3068" s="146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2.8287952852233157E-4</v>
      </c>
    </row>
    <row r="3069" spans="35:38">
      <c r="AI3069" s="64" t="s">
        <v>99</v>
      </c>
      <c r="AJ3069" s="146">
        <f>IFERROR(_xll.qlInterestRateIndexFixingDate(ContBasisIndex6MCorrected,AK3069),"")</f>
        <v>61067</v>
      </c>
      <c r="AK3069" s="146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2.828429447354619E-4</v>
      </c>
    </row>
    <row r="3070" spans="35:38">
      <c r="AI3070" s="64" t="s">
        <v>99</v>
      </c>
      <c r="AJ3070" s="146">
        <f>IFERROR(_xll.qlInterestRateIndexFixingDate(ContBasisIndex6MCorrected,AK3070),"")</f>
        <v>61074</v>
      </c>
      <c r="AK3070" s="146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2.8280644973713472E-4</v>
      </c>
    </row>
    <row r="3071" spans="35:38">
      <c r="AI3071" s="64" t="s">
        <v>99</v>
      </c>
      <c r="AJ3071" s="146">
        <f>IFERROR(_xll.qlInterestRateIndexFixingDate(ContBasisIndex6MCorrected,AK3071),"")</f>
        <v>61081</v>
      </c>
      <c r="AK3071" s="146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2.8277004331708159E-4</v>
      </c>
    </row>
    <row r="3072" spans="35:38">
      <c r="AI3072" s="64" t="s">
        <v>99</v>
      </c>
      <c r="AJ3072" s="146">
        <f>IFERROR(_xll.qlInterestRateIndexFixingDate(ContBasisIndex6MCorrected,AK3072),"")</f>
        <v>61086</v>
      </c>
      <c r="AK3072" s="146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2.8273160391643903E-4</v>
      </c>
    </row>
    <row r="3073" spans="35:38">
      <c r="AI3073" s="64" t="s">
        <v>99</v>
      </c>
      <c r="AJ3073" s="146">
        <f>IFERROR(_xll.qlInterestRateIndexFixingDate(ContBasisIndex6MCorrected,AK3073),"")</f>
        <v>61095</v>
      </c>
      <c r="AK3073" s="146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2.826953645307384E-4</v>
      </c>
    </row>
    <row r="3074" spans="35:38">
      <c r="AI3074" s="64" t="s">
        <v>99</v>
      </c>
      <c r="AJ3074" s="146">
        <f>IFERROR(_xll.qlInterestRateIndexFixingDate(ContBasisIndex6MCorrected,AK3074),"")</f>
        <v>61102</v>
      </c>
      <c r="AK3074" s="146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2.8265921311008361E-4</v>
      </c>
    </row>
    <row r="3075" spans="35:38">
      <c r="AI3075" s="64" t="s">
        <v>99</v>
      </c>
      <c r="AJ3075" s="146">
        <f>IFERROR(_xll.qlInterestRateIndexFixingDate(ContBasisIndex6MCorrected,AK3075),"")</f>
        <v>61109</v>
      </c>
      <c r="AK3075" s="146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2.8262314944349498E-4</v>
      </c>
    </row>
    <row r="3076" spans="35:38">
      <c r="AI3076" s="64" t="s">
        <v>99</v>
      </c>
      <c r="AJ3076" s="146">
        <f>IFERROR(_xll.qlInterestRateIndexFixingDate(ContBasisIndex6MCorrected,AK3076),"")</f>
        <v>61116</v>
      </c>
      <c r="AK3076" s="146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2.8258933245602427E-4</v>
      </c>
    </row>
    <row r="3077" spans="35:38">
      <c r="AI3077" s="64" t="s">
        <v>99</v>
      </c>
      <c r="AJ3077" s="146">
        <f>IFERROR(_xll.qlInterestRateIndexFixingDate(ContBasisIndex6MCorrected,AK3077),"")</f>
        <v>61123</v>
      </c>
      <c r="AK3077" s="146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2.8255345305526914E-4</v>
      </c>
    </row>
    <row r="3078" spans="35:38">
      <c r="AI3078" s="64" t="s">
        <v>99</v>
      </c>
      <c r="AJ3078" s="146">
        <f>IFERROR(_xll.qlInterestRateIndexFixingDate(ContBasisIndex6MCorrected,AK3078),"")</f>
        <v>61130</v>
      </c>
      <c r="AK3078" s="146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2.8251766075397186E-4</v>
      </c>
    </row>
    <row r="3079" spans="35:38">
      <c r="AI3079" s="64" t="s">
        <v>99</v>
      </c>
      <c r="AJ3079" s="146">
        <f>IFERROR(_xll.qlInterestRateIndexFixingDate(ContBasisIndex6MCorrected,AK3079),"")</f>
        <v>61137</v>
      </c>
      <c r="AK3079" s="146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2.824819553436048E-4</v>
      </c>
    </row>
    <row r="3080" spans="35:38">
      <c r="AI3080" s="64" t="s">
        <v>99</v>
      </c>
      <c r="AJ3080" s="146">
        <f>IFERROR(_xll.qlInterestRateIndexFixingDate(ContBasisIndex6MCorrected,AK3080),"")</f>
        <v>61144</v>
      </c>
      <c r="AK3080" s="146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2.8244414004995663E-4</v>
      </c>
    </row>
    <row r="3081" spans="35:38">
      <c r="AI3081" s="64" t="s">
        <v>99</v>
      </c>
      <c r="AJ3081" s="146">
        <f>IFERROR(_xll.qlInterestRateIndexFixingDate(ContBasisIndex6MCorrected,AK3081),"")</f>
        <v>61151</v>
      </c>
      <c r="AK3081" s="146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2.8240859849599544E-4</v>
      </c>
    </row>
    <row r="3082" spans="35:38">
      <c r="AI3082" s="64" t="s">
        <v>99</v>
      </c>
      <c r="AJ3082" s="146">
        <f>IFERROR(_xll.qlInterestRateIndexFixingDate(ContBasisIndex6MCorrected,AK3082),"")</f>
        <v>61158</v>
      </c>
      <c r="AK3082" s="146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2.82373143230168E-4</v>
      </c>
    </row>
    <row r="3083" spans="35:38">
      <c r="AI3083" s="64" t="s">
        <v>99</v>
      </c>
      <c r="AJ3083" s="146">
        <f>IFERROR(_xll.qlInterestRateIndexFixingDate(ContBasisIndex6MCorrected,AK3083),"")</f>
        <v>61165</v>
      </c>
      <c r="AK3083" s="146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2.8233777404673872E-4</v>
      </c>
    </row>
    <row r="3084" spans="35:38">
      <c r="AI3084" s="64" t="s">
        <v>99</v>
      </c>
      <c r="AJ3084" s="146">
        <f>IFERROR(_xll.qlInterestRateIndexFixingDate(ContBasisIndex6MCorrected,AK3084),"")</f>
        <v>61172</v>
      </c>
      <c r="AK3084" s="146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2.8230249073778711E-4</v>
      </c>
    </row>
    <row r="3085" spans="35:38">
      <c r="AI3085" s="64" t="s">
        <v>99</v>
      </c>
      <c r="AJ3085" s="146">
        <f>IFERROR(_xll.qlInterestRateIndexFixingDate(ContBasisIndex6MCorrected,AK3085),"")</f>
        <v>61179</v>
      </c>
      <c r="AK3085" s="146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2.8226953593197927E-4</v>
      </c>
    </row>
    <row r="3086" spans="35:38">
      <c r="AI3086" s="64" t="s">
        <v>99</v>
      </c>
      <c r="AJ3086" s="146">
        <f>IFERROR(_xll.qlInterestRateIndexFixingDate(ContBasisIndex6MCorrected,AK3086),"")</f>
        <v>61186</v>
      </c>
      <c r="AK3086" s="146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2.8223443294016128E-4</v>
      </c>
    </row>
    <row r="3087" spans="35:38">
      <c r="AI3087" s="64" t="s">
        <v>99</v>
      </c>
      <c r="AJ3087" s="146">
        <f>IFERROR(_xll.qlInterestRateIndexFixingDate(ContBasisIndex6MCorrected,AK3087),"")</f>
        <v>61193</v>
      </c>
      <c r="AK3087" s="146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2.8219941518190308E-4</v>
      </c>
    </row>
    <row r="3088" spans="35:38">
      <c r="AI3088" s="64" t="s">
        <v>99</v>
      </c>
      <c r="AJ3088" s="146">
        <f>IFERROR(_xll.qlInterestRateIndexFixingDate(ContBasisIndex6MCorrected,AK3088),"")</f>
        <v>61200</v>
      </c>
      <c r="AK3088" s="146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2.8216448245475725E-4</v>
      </c>
    </row>
    <row r="3089" spans="35:38">
      <c r="AI3089" s="64" t="s">
        <v>99</v>
      </c>
      <c r="AJ3089" s="146">
        <f>IFERROR(_xll.qlInterestRateIndexFixingDate(ContBasisIndex6MCorrected,AK3089),"")</f>
        <v>61207</v>
      </c>
      <c r="AK3089" s="146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2.8212963455106436E-4</v>
      </c>
    </row>
    <row r="3090" spans="35:38">
      <c r="AI3090" s="64" t="s">
        <v>99</v>
      </c>
      <c r="AJ3090" s="146">
        <f>IFERROR(_xll.qlInterestRateIndexFixingDate(ContBasisIndex6MCorrected,AK3090),"")</f>
        <v>61214</v>
      </c>
      <c r="AK3090" s="146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2.8209487126968063E-4</v>
      </c>
    </row>
    <row r="3091" spans="35:38">
      <c r="AI3091" s="64" t="s">
        <v>99</v>
      </c>
      <c r="AJ3091" s="146">
        <f>IFERROR(_xll.qlInterestRateIndexFixingDate(ContBasisIndex6MCorrected,AK3091),"")</f>
        <v>61221</v>
      </c>
      <c r="AK3091" s="146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2.8206019240598675E-4</v>
      </c>
    </row>
    <row r="3092" spans="35:38">
      <c r="AI3092" s="64" t="s">
        <v>99</v>
      </c>
      <c r="AJ3092" s="146">
        <f>IFERROR(_xll.qlInterestRateIndexFixingDate(ContBasisIndex6MCorrected,AK3092),"")</f>
        <v>61228</v>
      </c>
      <c r="AK3092" s="146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2.8202559775666793E-4</v>
      </c>
    </row>
    <row r="3093" spans="35:38">
      <c r="AI3093" s="64" t="s">
        <v>99</v>
      </c>
      <c r="AJ3093" s="146">
        <f>IFERROR(_xll.qlInterestRateIndexFixingDate(ContBasisIndex6MCorrected,AK3093),"")</f>
        <v>61235</v>
      </c>
      <c r="AK3093" s="146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2.8198877142540137E-4</v>
      </c>
    </row>
    <row r="3094" spans="35:38">
      <c r="AI3094" s="64" t="s">
        <v>99</v>
      </c>
      <c r="AJ3094" s="146">
        <f>IFERROR(_xll.qlInterestRateIndexFixingDate(ContBasisIndex6MCorrected,AK3094),"")</f>
        <v>61242</v>
      </c>
      <c r="AK3094" s="146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2.8195201196691208E-4</v>
      </c>
    </row>
    <row r="3095" spans="35:38">
      <c r="AI3095" s="64" t="s">
        <v>99</v>
      </c>
      <c r="AJ3095" s="146">
        <f>IFERROR(_xll.qlInterestRateIndexFixingDate(ContBasisIndex6MCorrected,AK3095),"")</f>
        <v>61249</v>
      </c>
      <c r="AK3095" s="146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2.8191765077741418E-4</v>
      </c>
    </row>
    <row r="3096" spans="35:38">
      <c r="AI3096" s="64" t="s">
        <v>99</v>
      </c>
      <c r="AJ3096" s="146">
        <f>IFERROR(_xll.qlInterestRateIndexFixingDate(ContBasisIndex6MCorrected,AK3096),"")</f>
        <v>61256</v>
      </c>
      <c r="AK3096" s="146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2.8188337303852555E-4</v>
      </c>
    </row>
    <row r="3097" spans="35:38">
      <c r="AI3097" s="64" t="s">
        <v>99</v>
      </c>
      <c r="AJ3097" s="146">
        <f>IFERROR(_xll.qlInterestRateIndexFixingDate(ContBasisIndex6MCorrected,AK3097),"")</f>
        <v>61263</v>
      </c>
      <c r="AK3097" s="146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2.8184917854996629E-4</v>
      </c>
    </row>
    <row r="3098" spans="35:38">
      <c r="AI3098" s="64" t="s">
        <v>99</v>
      </c>
      <c r="AJ3098" s="146">
        <f>IFERROR(_xll.qlInterestRateIndexFixingDate(ContBasisIndex6MCorrected,AK3098),"")</f>
        <v>61270</v>
      </c>
      <c r="AK3098" s="146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2.8181742654919024E-4</v>
      </c>
    </row>
    <row r="3099" spans="35:38">
      <c r="AI3099" s="64" t="s">
        <v>99</v>
      </c>
      <c r="AJ3099" s="146">
        <f>IFERROR(_xll.qlInterestRateIndexFixingDate(ContBasisIndex6MCorrected,AK3099),"")</f>
        <v>61277</v>
      </c>
      <c r="AK3099" s="146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2.8178340685939239E-4</v>
      </c>
    </row>
    <row r="3100" spans="35:38">
      <c r="AI3100" s="64" t="s">
        <v>99</v>
      </c>
      <c r="AJ3100" s="146">
        <f>IFERROR(_xll.qlInterestRateIndexFixingDate(ContBasisIndex6MCorrected,AK3100),"")</f>
        <v>61284</v>
      </c>
      <c r="AK3100" s="146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2.8174946979901694E-4</v>
      </c>
    </row>
    <row r="3101" spans="35:38">
      <c r="AI3101" s="64" t="s">
        <v>99</v>
      </c>
      <c r="AJ3101" s="146">
        <f>IFERROR(_xll.qlInterestRateIndexFixingDate(ContBasisIndex6MCorrected,AK3101),"")</f>
        <v>61291</v>
      </c>
      <c r="AK3101" s="146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2.8171561516800604E-4</v>
      </c>
    </row>
    <row r="3102" spans="35:38">
      <c r="AI3102" s="64" t="s">
        <v>99</v>
      </c>
      <c r="AJ3102" s="146">
        <f>IFERROR(_xll.qlInterestRateIndexFixingDate(ContBasisIndex6MCorrected,AK3102),"")</f>
        <v>61298</v>
      </c>
      <c r="AK3102" s="146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2.8168184276804696E-4</v>
      </c>
    </row>
    <row r="3103" spans="35:38">
      <c r="AI3103" s="64" t="s">
        <v>99</v>
      </c>
      <c r="AJ3103" s="146">
        <f>IFERROR(_xll.qlInterestRateIndexFixingDate(ContBasisIndex6MCorrected,AK3103),"")</f>
        <v>61305</v>
      </c>
      <c r="AK3103" s="146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2.8164574869502662E-4</v>
      </c>
    </row>
    <row r="3104" spans="35:38">
      <c r="AI3104" s="64" t="s">
        <v>99</v>
      </c>
      <c r="AJ3104" s="146">
        <f>IFERROR(_xll.qlInterestRateIndexFixingDate(ContBasisIndex6MCorrected,AK3104),"")</f>
        <v>61312</v>
      </c>
      <c r="AK3104" s="146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2.8161213137598874E-4</v>
      </c>
    </row>
    <row r="3105" spans="35:38">
      <c r="AI3105" s="64" t="s">
        <v>99</v>
      </c>
      <c r="AJ3105" s="146">
        <f>IFERROR(_xll.qlInterestRateIndexFixingDate(ContBasisIndex6MCorrected,AK3105),"")</f>
        <v>61319</v>
      </c>
      <c r="AK3105" s="146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2.8157859571778174E-4</v>
      </c>
    </row>
    <row r="3106" spans="35:38">
      <c r="AI3106" s="64" t="s">
        <v>99</v>
      </c>
      <c r="AJ3106" s="146">
        <f>IFERROR(_xll.qlInterestRateIndexFixingDate(ContBasisIndex6MCorrected,AK3106),"")</f>
        <v>61326</v>
      </c>
      <c r="AK3106" s="146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2.8154514152320224E-4</v>
      </c>
    </row>
    <row r="3107" spans="35:38">
      <c r="AI3107" s="64" t="s">
        <v>99</v>
      </c>
      <c r="AJ3107" s="146">
        <f>IFERROR(_xll.qlInterestRateIndexFixingDate(ContBasisIndex6MCorrected,AK3107),"")</f>
        <v>61333</v>
      </c>
      <c r="AK3107" s="146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2.8151420732284993E-4</v>
      </c>
    </row>
    <row r="3108" spans="35:38">
      <c r="AI3108" s="64" t="s">
        <v>99</v>
      </c>
      <c r="AJ3108" s="146">
        <f>IFERROR(_xll.qlInterestRateIndexFixingDate(ContBasisIndex6MCorrected,AK3108),"")</f>
        <v>61340</v>
      </c>
      <c r="AK3108" s="146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2.8148092416782015E-4</v>
      </c>
    </row>
    <row r="3109" spans="35:38">
      <c r="AI3109" s="64" t="s">
        <v>99</v>
      </c>
      <c r="AJ3109" s="146">
        <f>IFERROR(_xll.qlInterestRateIndexFixingDate(ContBasisIndex6MCorrected,AK3109),"")</f>
        <v>61347</v>
      </c>
      <c r="AK3109" s="146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2.8144772186702079E-4</v>
      </c>
    </row>
    <row r="3110" spans="35:38">
      <c r="AI3110" s="64" t="s">
        <v>99</v>
      </c>
      <c r="AJ3110" s="146">
        <f>IFERROR(_xll.qlInterestRateIndexFixingDate(ContBasisIndex6MCorrected,AK3110),"")</f>
        <v>61353</v>
      </c>
      <c r="AK3110" s="146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2.8141460022563548E-4</v>
      </c>
    </row>
    <row r="3111" spans="35:38">
      <c r="AI3111" s="64" t="s">
        <v>99</v>
      </c>
      <c r="AJ3111" s="146">
        <f>IFERROR(_xll.qlInterestRateIndexFixingDate(ContBasisIndex6MCorrected,AK3111),"")</f>
        <v>61361</v>
      </c>
      <c r="AK3111" s="146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2.8137908565217112E-4</v>
      </c>
    </row>
    <row r="3112" spans="35:38">
      <c r="AI3112" s="64" t="s">
        <v>99</v>
      </c>
      <c r="AJ3112" s="146">
        <f>IFERROR(_xll.qlInterestRateIndexFixingDate(ContBasisIndex6MCorrected,AK3112),"")</f>
        <v>61368</v>
      </c>
      <c r="AK3112" s="146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2.8134611613362705E-4</v>
      </c>
    </row>
    <row r="3113" spans="35:38">
      <c r="AI3113" s="64" t="s">
        <v>99</v>
      </c>
      <c r="AJ3113" s="146">
        <f>IFERROR(_xll.qlInterestRateIndexFixingDate(ContBasisIndex6MCorrected,AK3113),"")</f>
        <v>61375</v>
      </c>
      <c r="AK3113" s="146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2.8131322671320902E-4</v>
      </c>
    </row>
    <row r="3114" spans="35:38">
      <c r="AI3114" s="64" t="s">
        <v>99</v>
      </c>
      <c r="AJ3114" s="146">
        <f>IFERROR(_xll.qlInterestRateIndexFixingDate(ContBasisIndex6MCorrected,AK3114),"")</f>
        <v>61382</v>
      </c>
      <c r="AK3114" s="146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2.8128041719986067E-4</v>
      </c>
    </row>
    <row r="3115" spans="35:38">
      <c r="AI3115" s="64" t="s">
        <v>99</v>
      </c>
      <c r="AJ3115" s="146">
        <f>IFERROR(_xll.qlInterestRateIndexFixingDate(ContBasisIndex6MCorrected,AK3115),"")</f>
        <v>61389</v>
      </c>
      <c r="AK3115" s="146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2.8124768739901367E-4</v>
      </c>
    </row>
    <row r="3116" spans="35:38">
      <c r="AI3116" s="64" t="s">
        <v>99</v>
      </c>
      <c r="AJ3116" s="146">
        <f>IFERROR(_xll.qlInterestRateIndexFixingDate(ContBasisIndex6MCorrected,AK3116),"")</f>
        <v>61396</v>
      </c>
      <c r="AK3116" s="146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2.8121503711873129E-4</v>
      </c>
    </row>
    <row r="3117" spans="35:38">
      <c r="AI3117" s="64" t="s">
        <v>99</v>
      </c>
      <c r="AJ3117" s="146">
        <f>IFERROR(_xll.qlInterestRateIndexFixingDate(ContBasisIndex6MCorrected,AK3117),"")</f>
        <v>61403</v>
      </c>
      <c r="AK3117" s="146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2.8118246616796062E-4</v>
      </c>
    </row>
    <row r="3118" spans="35:38">
      <c r="AI3118" s="64" t="s">
        <v>99</v>
      </c>
      <c r="AJ3118" s="146">
        <f>IFERROR(_xll.qlInterestRateIndexFixingDate(ContBasisIndex6MCorrected,AK3118),"")</f>
        <v>61410</v>
      </c>
      <c r="AK3118" s="146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2.8114997435520293E-4</v>
      </c>
    </row>
    <row r="3119" spans="35:38">
      <c r="AI3119" s="64" t="s">
        <v>99</v>
      </c>
      <c r="AJ3119" s="146">
        <f>IFERROR(_xll.qlInterestRateIndexFixingDate(ContBasisIndex6MCorrected,AK3119),"")</f>
        <v>61417</v>
      </c>
      <c r="AK3119" s="146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2.8111756148720916E-4</v>
      </c>
    </row>
    <row r="3120" spans="35:38">
      <c r="AI3120" s="64" t="s">
        <v>99</v>
      </c>
      <c r="AJ3120" s="146">
        <f>IFERROR(_xll.qlInterestRateIndexFixingDate(ContBasisIndex6MCorrected,AK3120),"")</f>
        <v>61424</v>
      </c>
      <c r="AK3120" s="146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2.8109032867535549E-4</v>
      </c>
    </row>
    <row r="3121" spans="35:38">
      <c r="AI3121" s="64" t="s">
        <v>99</v>
      </c>
      <c r="AJ3121" s="146">
        <f>IFERROR(_xll.qlInterestRateIndexFixingDate(ContBasisIndex6MCorrected,AK3121),"")</f>
        <v>61431</v>
      </c>
      <c r="AK3121" s="146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2.810580899671308E-4</v>
      </c>
    </row>
    <row r="3122" spans="35:38">
      <c r="AI3122" s="64" t="s">
        <v>99</v>
      </c>
      <c r="AJ3122" s="146">
        <f>IFERROR(_xll.qlInterestRateIndexFixingDate(ContBasisIndex6MCorrected,AK3122),"")</f>
        <v>61438</v>
      </c>
      <c r="AK3122" s="146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2.810259295927672E-4</v>
      </c>
    </row>
    <row r="3123" spans="35:38">
      <c r="AI3123" s="64" t="s">
        <v>99</v>
      </c>
      <c r="AJ3123" s="146">
        <f>IFERROR(_xll.qlInterestRateIndexFixingDate(ContBasisIndex6MCorrected,AK3123),"")</f>
        <v>61445</v>
      </c>
      <c r="AK3123" s="146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2.8099384736328566E-4</v>
      </c>
    </row>
    <row r="3124" spans="35:38">
      <c r="AI3124" s="64" t="s">
        <v>99</v>
      </c>
      <c r="AJ3124" s="146">
        <f>IFERROR(_xll.qlInterestRateIndexFixingDate(ContBasisIndex6MCorrected,AK3124),"")</f>
        <v>61452</v>
      </c>
      <c r="AK3124" s="146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2.8095925839014164E-4</v>
      </c>
    </row>
    <row r="3125" spans="35:38">
      <c r="AI3125" s="64" t="s">
        <v>99</v>
      </c>
      <c r="AJ3125" s="146">
        <f>IFERROR(_xll.qlInterestRateIndexFixingDate(ContBasisIndex6MCorrected,AK3125),"")</f>
        <v>61459</v>
      </c>
      <c r="AK3125" s="146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2.8092732355154259E-4</v>
      </c>
    </row>
    <row r="3126" spans="35:38">
      <c r="AI3126" s="64" t="s">
        <v>99</v>
      </c>
      <c r="AJ3126" s="146">
        <f>IFERROR(_xll.qlInterestRateIndexFixingDate(ContBasisIndex6MCorrected,AK3126),"")</f>
        <v>61466</v>
      </c>
      <c r="AK3126" s="146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2.8089546631251006E-4</v>
      </c>
    </row>
    <row r="3127" spans="35:38">
      <c r="AI3127" s="64" t="s">
        <v>99</v>
      </c>
      <c r="AJ3127" s="146">
        <f>IFERROR(_xll.qlInterestRateIndexFixingDate(ContBasisIndex6MCorrected,AK3127),"")</f>
        <v>61471</v>
      </c>
      <c r="AK3127" s="146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2.8086368648740003E-4</v>
      </c>
    </row>
    <row r="3128" spans="35:38">
      <c r="AI3128" s="64" t="s">
        <v>99</v>
      </c>
      <c r="AJ3128" s="146">
        <f>IFERROR(_xll.qlInterestRateIndexFixingDate(ContBasisIndex6MCorrected,AK3128),"")</f>
        <v>61480</v>
      </c>
      <c r="AK3128" s="146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2.8083008031944655E-4</v>
      </c>
    </row>
    <row r="3129" spans="35:38">
      <c r="AI3129" s="64" t="s">
        <v>99</v>
      </c>
      <c r="AJ3129" s="146">
        <f>IFERROR(_xll.qlInterestRateIndexFixingDate(ContBasisIndex6MCorrected,AK3129),"")</f>
        <v>61490</v>
      </c>
      <c r="AK3129" s="146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2.8079847399406326E-4</v>
      </c>
    </row>
    <row r="3130" spans="35:38">
      <c r="AI3130" s="64" t="s">
        <v>99</v>
      </c>
      <c r="AJ3130" s="146">
        <f>IFERROR(_xll.qlInterestRateIndexFixingDate(ContBasisIndex6MCorrected,AK3130),"")</f>
        <v>61497</v>
      </c>
      <c r="AK3130" s="146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2.8076694447506847E-4</v>
      </c>
    </row>
    <row r="3131" spans="35:38">
      <c r="AI3131" s="64" t="s">
        <v>99</v>
      </c>
      <c r="AJ3131" s="146">
        <f>IFERROR(_xll.qlInterestRateIndexFixingDate(ContBasisIndex6MCorrected,AK3131),"")</f>
        <v>61504</v>
      </c>
      <c r="AK3131" s="146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2.8073549157652151E-4</v>
      </c>
    </row>
    <row r="3132" spans="35:38">
      <c r="AI3132" s="64" t="s">
        <v>99</v>
      </c>
      <c r="AJ3132" s="146">
        <f>IFERROR(_xll.qlInterestRateIndexFixingDate(ContBasisIndex6MCorrected,AK3132),"")</f>
        <v>61511</v>
      </c>
      <c r="AK3132" s="146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2.8070411511161696E-4</v>
      </c>
    </row>
    <row r="3133" spans="35:38">
      <c r="AI3133" s="64" t="s">
        <v>99</v>
      </c>
      <c r="AJ3133" s="146">
        <f>IFERROR(_xll.qlInterestRateIndexFixingDate(ContBasisIndex6MCorrected,AK3133),"")</f>
        <v>61518</v>
      </c>
      <c r="AK3133" s="146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2.8067015480491737E-4</v>
      </c>
    </row>
    <row r="3134" spans="35:38">
      <c r="AI3134" s="64" t="s">
        <v>99</v>
      </c>
      <c r="AJ3134" s="146">
        <f>IFERROR(_xll.qlInterestRateIndexFixingDate(ContBasisIndex6MCorrected,AK3134),"")</f>
        <v>61525</v>
      </c>
      <c r="AK3134" s="146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2.8063892251646745E-4</v>
      </c>
    </row>
    <row r="3135" spans="35:38">
      <c r="AI3135" s="64" t="s">
        <v>99</v>
      </c>
      <c r="AJ3135" s="146">
        <f>IFERROR(_xll.qlInterestRateIndexFixingDate(ContBasisIndex6MCorrected,AK3135),"")</f>
        <v>61532</v>
      </c>
      <c r="AK3135" s="146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2.8060776613058128E-4</v>
      </c>
    </row>
    <row r="3136" spans="35:38">
      <c r="AI3136" s="64" t="s">
        <v>99</v>
      </c>
      <c r="AJ3136" s="146">
        <f>IFERROR(_xll.qlInterestRateIndexFixingDate(ContBasisIndex6MCorrected,AK3136),"")</f>
        <v>61539</v>
      </c>
      <c r="AK3136" s="146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2.8057668546292366E-4</v>
      </c>
    </row>
    <row r="3137" spans="35:38">
      <c r="AI3137" s="64" t="s">
        <v>99</v>
      </c>
      <c r="AJ3137" s="146">
        <f>IFERROR(_xll.qlInterestRateIndexFixingDate(ContBasisIndex6MCorrected,AK3137),"")</f>
        <v>61546</v>
      </c>
      <c r="AK3137" s="146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2.805483728568715E-4</v>
      </c>
    </row>
    <row r="3138" spans="35:38">
      <c r="AI3138" s="64" t="s">
        <v>99</v>
      </c>
      <c r="AJ3138" s="146">
        <f>IFERROR(_xll.qlInterestRateIndexFixingDate(ContBasisIndex6MCorrected,AK3138),"")</f>
        <v>61553</v>
      </c>
      <c r="AK3138" s="146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2.8051745113473296E-4</v>
      </c>
    </row>
    <row r="3139" spans="35:38">
      <c r="AI3139" s="64" t="s">
        <v>99</v>
      </c>
      <c r="AJ3139" s="146">
        <f>IFERROR(_xll.qlInterestRateIndexFixingDate(ContBasisIndex6MCorrected,AK3139),"")</f>
        <v>61560</v>
      </c>
      <c r="AK3139" s="146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2.8048660456204532E-4</v>
      </c>
    </row>
    <row r="3140" spans="35:38">
      <c r="AI3140" s="64" t="s">
        <v>99</v>
      </c>
      <c r="AJ3140" s="146">
        <f>IFERROR(_xll.qlInterestRateIndexFixingDate(ContBasisIndex6MCorrected,AK3140),"")</f>
        <v>61567</v>
      </c>
      <c r="AK3140" s="146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2.8045583295678144E-4</v>
      </c>
    </row>
    <row r="3141" spans="35:38">
      <c r="AI3141" s="64" t="s">
        <v>99</v>
      </c>
      <c r="AJ3141" s="146">
        <f>IFERROR(_xll.qlInterestRateIndexFixingDate(ContBasisIndex6MCorrected,AK3141),"")</f>
        <v>61574</v>
      </c>
      <c r="AK3141" s="146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2.80425136137347E-4</v>
      </c>
    </row>
    <row r="3142" spans="35:38">
      <c r="AI3142" s="64" t="s">
        <v>99</v>
      </c>
      <c r="AJ3142" s="146">
        <f>IFERROR(_xll.qlInterestRateIndexFixingDate(ContBasisIndex6MCorrected,AK3142),"")</f>
        <v>61581</v>
      </c>
      <c r="AK3142" s="146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2.8039451392475583E-4</v>
      </c>
    </row>
    <row r="3143" spans="35:38">
      <c r="AI3143" s="64" t="s">
        <v>99</v>
      </c>
      <c r="AJ3143" s="146">
        <f>IFERROR(_xll.qlInterestRateIndexFixingDate(ContBasisIndex6MCorrected,AK3143),"")</f>
        <v>61588</v>
      </c>
      <c r="AK3143" s="146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2.8036396613654365E-4</v>
      </c>
    </row>
    <row r="3144" spans="35:38">
      <c r="AI3144" s="64" t="s">
        <v>99</v>
      </c>
      <c r="AJ3144" s="146">
        <f>IFERROR(_xll.qlInterestRateIndexFixingDate(ContBasisIndex6MCorrected,AK3144),"")</f>
        <v>61595</v>
      </c>
      <c r="AK3144" s="146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2.8033349259242064E-4</v>
      </c>
    </row>
    <row r="3145" spans="35:38">
      <c r="AI3145" s="64" t="s">
        <v>99</v>
      </c>
      <c r="AJ3145" s="146">
        <f>IFERROR(_xll.qlInterestRateIndexFixingDate(ContBasisIndex6MCorrected,AK3145),"")</f>
        <v>61602</v>
      </c>
      <c r="AK3145" s="146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2.8030033672012816E-4</v>
      </c>
    </row>
    <row r="3146" spans="35:38">
      <c r="AI3146" s="64" t="s">
        <v>99</v>
      </c>
      <c r="AJ3146" s="146">
        <f>IFERROR(_xll.qlInterestRateIndexFixingDate(ContBasisIndex6MCorrected,AK3146),"")</f>
        <v>61609</v>
      </c>
      <c r="AK3146" s="146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2.8026447753951717E-4</v>
      </c>
    </row>
    <row r="3147" spans="35:38">
      <c r="AI3147" s="64" t="s">
        <v>99</v>
      </c>
      <c r="AJ3147" s="146">
        <f>IFERROR(_xll.qlInterestRateIndexFixingDate(ContBasisIndex6MCorrected,AK3147),"")</f>
        <v>61616</v>
      </c>
      <c r="AK3147" s="146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2.8023420203409938E-4</v>
      </c>
    </row>
    <row r="3148" spans="35:38">
      <c r="AI3148" s="64" t="s">
        <v>99</v>
      </c>
      <c r="AJ3148" s="146">
        <f>IFERROR(_xll.qlInterestRateIndexFixingDate(ContBasisIndex6MCorrected,AK3148),"")</f>
        <v>61623</v>
      </c>
      <c r="AK3148" s="146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2.8020400011975928E-4</v>
      </c>
    </row>
    <row r="3149" spans="35:38">
      <c r="AI3149" s="64" t="s">
        <v>99</v>
      </c>
      <c r="AJ3149" s="146">
        <f>IFERROR(_xll.qlInterestRateIndexFixingDate(ContBasisIndex6MCorrected,AK3149),"")</f>
        <v>61630</v>
      </c>
      <c r="AK3149" s="146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2.8017387161542728E-4</v>
      </c>
    </row>
    <row r="3150" spans="35:38">
      <c r="AI3150" s="64" t="s">
        <v>99</v>
      </c>
      <c r="AJ3150" s="146">
        <f>IFERROR(_xll.qlInterestRateIndexFixingDate(ContBasisIndex6MCorrected,AK3150),"")</f>
        <v>61637</v>
      </c>
      <c r="AK3150" s="146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2.8014661008880608E-4</v>
      </c>
    </row>
    <row r="3151" spans="35:38">
      <c r="AI3151" s="64" t="s">
        <v>99</v>
      </c>
      <c r="AJ3151" s="146">
        <f>IFERROR(_xll.qlInterestRateIndexFixingDate(ContBasisIndex6MCorrected,AK3151),"")</f>
        <v>61644</v>
      </c>
      <c r="AK3151" s="146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2.8011663566630211E-4</v>
      </c>
    </row>
    <row r="3152" spans="35:38">
      <c r="AI3152" s="64" t="s">
        <v>99</v>
      </c>
      <c r="AJ3152" s="146">
        <f>IFERROR(_xll.qlInterestRateIndexFixingDate(ContBasisIndex6MCorrected,AK3152),"")</f>
        <v>61651</v>
      </c>
      <c r="AK3152" s="146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2.8008673410156049E-4</v>
      </c>
    </row>
    <row r="3153" spans="35:38">
      <c r="AI3153" s="64" t="s">
        <v>99</v>
      </c>
      <c r="AJ3153" s="146">
        <f>IFERROR(_xll.qlInterestRateIndexFixingDate(ContBasisIndex6MCorrected,AK3153),"")</f>
        <v>61658</v>
      </c>
      <c r="AK3153" s="146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2.8005690521933947E-4</v>
      </c>
    </row>
    <row r="3154" spans="35:38">
      <c r="AI3154" s="64" t="s">
        <v>99</v>
      </c>
      <c r="AJ3154" s="146">
        <f>IFERROR(_xll.qlInterestRateIndexFixingDate(ContBasisIndex6MCorrected,AK3154),"")</f>
        <v>61665</v>
      </c>
      <c r="AK3154" s="146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2.8002432404816875E-4</v>
      </c>
    </row>
    <row r="3155" spans="35:38">
      <c r="AI3155" s="64" t="s">
        <v>99</v>
      </c>
      <c r="AJ3155" s="146">
        <f>IFERROR(_xll.qlInterestRateIndexFixingDate(ContBasisIndex6MCorrected,AK3155),"")</f>
        <v>61672</v>
      </c>
      <c r="AK3155" s="146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2.7999463228928385E-4</v>
      </c>
    </row>
    <row r="3156" spans="35:38">
      <c r="AI3156" s="64" t="s">
        <v>99</v>
      </c>
      <c r="AJ3156" s="146">
        <f>IFERROR(_xll.qlInterestRateIndexFixingDate(ContBasisIndex6MCorrected,AK3156),"")</f>
        <v>61679</v>
      </c>
      <c r="AK3156" s="146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2.7996501270515037E-4</v>
      </c>
    </row>
    <row r="3157" spans="35:38">
      <c r="AI3157" s="64" t="s">
        <v>99</v>
      </c>
      <c r="AJ3157" s="146">
        <f>IFERROR(_xll.qlInterestRateIndexFixingDate(ContBasisIndex6MCorrected,AK3157),"")</f>
        <v>61686</v>
      </c>
      <c r="AK3157" s="146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2.7993546511999833E-4</v>
      </c>
    </row>
    <row r="3158" spans="35:38">
      <c r="AI3158" s="64" t="s">
        <v>99</v>
      </c>
      <c r="AJ3158" s="146">
        <f>IFERROR(_xll.qlInterestRateIndexFixingDate(ContBasisIndex6MCorrected,AK3158),"")</f>
        <v>61693</v>
      </c>
      <c r="AK3158" s="146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2.7990598936026515E-4</v>
      </c>
    </row>
    <row r="3159" spans="35:38">
      <c r="AI3159" s="64" t="s">
        <v>99</v>
      </c>
      <c r="AJ3159" s="146">
        <f>IFERROR(_xll.qlInterestRateIndexFixingDate(ContBasisIndex6MCorrected,AK3159),"")</f>
        <v>61700</v>
      </c>
      <c r="AK3159" s="146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2.7987944839735508E-4</v>
      </c>
    </row>
    <row r="3160" spans="35:38">
      <c r="AI3160" s="64" t="s">
        <v>99</v>
      </c>
      <c r="AJ3160" s="146">
        <f>IFERROR(_xll.qlInterestRateIndexFixingDate(ContBasisIndex6MCorrected,AK3160),"")</f>
        <v>61707</v>
      </c>
      <c r="AK3160" s="146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2.798501233749447E-4</v>
      </c>
    </row>
    <row r="3161" spans="35:38">
      <c r="AI3161" s="64" t="s">
        <v>99</v>
      </c>
      <c r="AJ3161" s="146">
        <f>IFERROR(_xll.qlInterestRateIndexFixingDate(ContBasisIndex6MCorrected,AK3161),"")</f>
        <v>61714</v>
      </c>
      <c r="AK3161" s="146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2.7982086963617304E-4</v>
      </c>
    </row>
    <row r="3162" spans="35:38">
      <c r="AI3162" s="64" t="s">
        <v>99</v>
      </c>
      <c r="AJ3162" s="146">
        <f>IFERROR(_xll.qlInterestRateIndexFixingDate(ContBasisIndex6MCorrected,AK3162),"")</f>
        <v>61718</v>
      </c>
      <c r="AK3162" s="146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2.7978752385553023E-4</v>
      </c>
    </row>
    <row r="3163" spans="35:38">
      <c r="AI3163" s="64" t="s">
        <v>99</v>
      </c>
      <c r="AJ3163" s="146">
        <f>IFERROR(_xll.qlInterestRateIndexFixingDate(ContBasisIndex6MCorrected,AK3163),"")</f>
        <v>61728</v>
      </c>
      <c r="AK3163" s="146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2.7975552774185154E-4</v>
      </c>
    </row>
    <row r="3164" spans="35:38">
      <c r="AI3164" s="64" t="s">
        <v>99</v>
      </c>
      <c r="AJ3164" s="146">
        <f>IFERROR(_xll.qlInterestRateIndexFixingDate(ContBasisIndex6MCorrected,AK3164),"")</f>
        <v>61736</v>
      </c>
      <c r="AK3164" s="146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2.7972648938427627E-4</v>
      </c>
    </row>
    <row r="3165" spans="35:38">
      <c r="AI3165" s="64" t="s">
        <v>99</v>
      </c>
      <c r="AJ3165" s="146">
        <f>IFERROR(_xll.qlInterestRateIndexFixingDate(ContBasisIndex6MCorrected,AK3165),"")</f>
        <v>61743</v>
      </c>
      <c r="AK3165" s="146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2.7969752161642342E-4</v>
      </c>
    </row>
    <row r="3166" spans="35:38">
      <c r="AI3166" s="64" t="s">
        <v>99</v>
      </c>
      <c r="AJ3166" s="146">
        <f>IFERROR(_xll.qlInterestRateIndexFixingDate(ContBasisIndex6MCorrected,AK3166),"")</f>
        <v>61750</v>
      </c>
      <c r="AK3166" s="146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2.7966862426649641E-4</v>
      </c>
    </row>
    <row r="3167" spans="35:38">
      <c r="AI3167" s="64" t="s">
        <v>99</v>
      </c>
      <c r="AJ3167" s="146">
        <f>IFERROR(_xll.qlInterestRateIndexFixingDate(ContBasisIndex6MCorrected,AK3167),"")</f>
        <v>61757</v>
      </c>
      <c r="AK3167" s="146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2.7963979716402309E-4</v>
      </c>
    </row>
    <row r="3168" spans="35:38">
      <c r="AI3168" s="64" t="s">
        <v>99</v>
      </c>
      <c r="AJ3168" s="146">
        <f>IFERROR(_xll.qlInterestRateIndexFixingDate(ContBasisIndex6MCorrected,AK3168),"")</f>
        <v>61764</v>
      </c>
      <c r="AK3168" s="146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2.7961104013809156E-4</v>
      </c>
    </row>
    <row r="3169" spans="35:38">
      <c r="AI3169" s="64" t="s">
        <v>99</v>
      </c>
      <c r="AJ3169" s="146">
        <f>IFERROR(_xll.qlInterestRateIndexFixingDate(ContBasisIndex6MCorrected,AK3169),"")</f>
        <v>61771</v>
      </c>
      <c r="AK3169" s="146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2.7958235301734583E-4</v>
      </c>
    </row>
    <row r="3170" spans="35:38">
      <c r="AI3170" s="64" t="s">
        <v>99</v>
      </c>
      <c r="AJ3170" s="146">
        <f>IFERROR(_xll.qlInterestRateIndexFixingDate(ContBasisIndex6MCorrected,AK3170),"")</f>
        <v>61778</v>
      </c>
      <c r="AK3170" s="146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2.7955373563352467E-4</v>
      </c>
    </row>
    <row r="3171" spans="35:38">
      <c r="AI3171" s="64" t="s">
        <v>99</v>
      </c>
      <c r="AJ3171" s="146">
        <f>IFERROR(_xll.qlInterestRateIndexFixingDate(ContBasisIndex6MCorrected,AK3171),"")</f>
        <v>61785</v>
      </c>
      <c r="AK3171" s="146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2.7953109712176936E-4</v>
      </c>
    </row>
    <row r="3172" spans="35:38">
      <c r="AI3172" s="64" t="s">
        <v>99</v>
      </c>
      <c r="AJ3172" s="146">
        <f>IFERROR(_xll.qlInterestRateIndexFixingDate(ContBasisIndex6MCorrected,AK3172),"")</f>
        <v>61792</v>
      </c>
      <c r="AK3172" s="146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2.7951152623966347E-4</v>
      </c>
    </row>
    <row r="3173" spans="35:38">
      <c r="AI3173" s="64" t="s">
        <v>99</v>
      </c>
      <c r="AJ3173" s="146">
        <f>IFERROR(_xll.qlInterestRateIndexFixingDate(ContBasisIndex6MCorrected,AK3173),"")</f>
        <v>61799</v>
      </c>
      <c r="AK3173" s="146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2.7948315376883932E-4</v>
      </c>
    </row>
    <row r="3174" spans="35:38">
      <c r="AI3174" s="64" t="s">
        <v>99</v>
      </c>
      <c r="AJ3174" s="146">
        <f>IFERROR(_xll.qlInterestRateIndexFixingDate(ContBasisIndex6MCorrected,AK3174),"")</f>
        <v>61806</v>
      </c>
      <c r="AK3174" s="146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2.7945485026091479E-4</v>
      </c>
    </row>
    <row r="3175" spans="35:38">
      <c r="AI3175" s="64" t="s">
        <v>99</v>
      </c>
      <c r="AJ3175" s="146">
        <f>IFERROR(_xll.qlInterestRateIndexFixingDate(ContBasisIndex6MCorrected,AK3175),"")</f>
        <v>61813</v>
      </c>
      <c r="AK3175" s="146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2.7942661554699374E-4</v>
      </c>
    </row>
    <row r="3176" spans="35:38">
      <c r="AI3176" s="64" t="s">
        <v>99</v>
      </c>
      <c r="AJ3176" s="146">
        <f>IFERROR(_xll.qlInterestRateIndexFixingDate(ContBasisIndex6MCorrected,AK3176),"")</f>
        <v>61820</v>
      </c>
      <c r="AK3176" s="146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2.7938946891140765E-4</v>
      </c>
    </row>
    <row r="3177" spans="35:38">
      <c r="AI3177" s="64" t="s">
        <v>99</v>
      </c>
      <c r="AJ3177" s="146">
        <f>IFERROR(_xll.qlInterestRateIndexFixingDate(ContBasisIndex6MCorrected,AK3177),"")</f>
        <v>61827</v>
      </c>
      <c r="AK3177" s="146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2.7936134949685127E-4</v>
      </c>
    </row>
    <row r="3178" spans="35:38">
      <c r="AI3178" s="64" t="s">
        <v>99</v>
      </c>
      <c r="AJ3178" s="146">
        <f>IFERROR(_xll.qlInterestRateIndexFixingDate(ContBasisIndex6MCorrected,AK3178),"")</f>
        <v>61834</v>
      </c>
      <c r="AK3178" s="146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2.7933329843504977E-4</v>
      </c>
    </row>
    <row r="3179" spans="35:38">
      <c r="AI3179" s="64" t="s">
        <v>99</v>
      </c>
      <c r="AJ3179" s="146">
        <f>IFERROR(_xll.qlInterestRateIndexFixingDate(ContBasisIndex6MCorrected,AK3179),"")</f>
        <v>61841</v>
      </c>
      <c r="AK3179" s="146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2.7930531555914271E-4</v>
      </c>
    </row>
    <row r="3180" spans="35:38">
      <c r="AI3180" s="64" t="s">
        <v>99</v>
      </c>
      <c r="AJ3180" s="146">
        <f>IFERROR(_xll.qlInterestRateIndexFixingDate(ContBasisIndex6MCorrected,AK3180),"")</f>
        <v>61847</v>
      </c>
      <c r="AK3180" s="146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2.7928646805639151E-4</v>
      </c>
    </row>
    <row r="3181" spans="35:38">
      <c r="AI3181" s="64" t="s">
        <v>99</v>
      </c>
      <c r="AJ3181" s="146">
        <f>IFERROR(_xll.qlInterestRateIndexFixingDate(ContBasisIndex6MCorrected,AK3181),"")</f>
        <v>61855</v>
      </c>
      <c r="AK3181" s="146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2.7925864260992805E-4</v>
      </c>
    </row>
    <row r="3182" spans="35:38">
      <c r="AI3182" s="64" t="s">
        <v>99</v>
      </c>
      <c r="AJ3182" s="146">
        <f>IFERROR(_xll.qlInterestRateIndexFixingDate(ContBasisIndex6MCorrected,AK3182),"")</f>
        <v>61862</v>
      </c>
      <c r="AK3182" s="146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2.7923088479538723E-4</v>
      </c>
    </row>
    <row r="3183" spans="35:38">
      <c r="AI3183" s="64" t="s">
        <v>99</v>
      </c>
      <c r="AJ3183" s="146">
        <f>IFERROR(_xll.qlInterestRateIndexFixingDate(ContBasisIndex6MCorrected,AK3183),"")</f>
        <v>61869</v>
      </c>
      <c r="AK3183" s="146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2.7920319444773786E-4</v>
      </c>
    </row>
    <row r="3184" spans="35:38">
      <c r="AI3184" s="64" t="s">
        <v>99</v>
      </c>
      <c r="AJ3184" s="146">
        <f>IFERROR(_xll.qlInterestRateIndexFixingDate(ContBasisIndex6MCorrected,AK3184),"")</f>
        <v>61876</v>
      </c>
      <c r="AK3184" s="146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2.7916641818335596E-4</v>
      </c>
    </row>
    <row r="3185" spans="35:38">
      <c r="AI3185" s="64" t="s">
        <v>99</v>
      </c>
      <c r="AJ3185" s="146">
        <f>IFERROR(_xll.qlInterestRateIndexFixingDate(ContBasisIndex6MCorrected,AK3185),"")</f>
        <v>61883</v>
      </c>
      <c r="AK3185" s="146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2.7913884095585959E-4</v>
      </c>
    </row>
    <row r="3186" spans="35:38">
      <c r="AI3186" s="64" t="s">
        <v>99</v>
      </c>
      <c r="AJ3186" s="146">
        <f>IFERROR(_xll.qlInterestRateIndexFixingDate(ContBasisIndex6MCorrected,AK3186),"")</f>
        <v>61890</v>
      </c>
      <c r="AK3186" s="146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2.7911133076151829E-4</v>
      </c>
    </row>
    <row r="3187" spans="35:38">
      <c r="AI3187" s="64" t="s">
        <v>99</v>
      </c>
      <c r="AJ3187" s="146">
        <f>IFERROR(_xll.qlInterestRateIndexFixingDate(ContBasisIndex6MCorrected,AK3187),"")</f>
        <v>61897</v>
      </c>
      <c r="AK3187" s="146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2.7908388743696621E-4</v>
      </c>
    </row>
    <row r="3188" spans="35:38">
      <c r="AI3188" s="64" t="s">
        <v>99</v>
      </c>
      <c r="AJ3188" s="146">
        <f>IFERROR(_xll.qlInterestRateIndexFixingDate(ContBasisIndex6MCorrected,AK3188),"")</f>
        <v>61904</v>
      </c>
      <c r="AK3188" s="146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2.790565108197092E-4</v>
      </c>
    </row>
    <row r="3189" spans="35:38">
      <c r="AI3189" s="64" t="s">
        <v>99</v>
      </c>
      <c r="AJ3189" s="146">
        <f>IFERROR(_xll.qlInterestRateIndexFixingDate(ContBasisIndex6MCorrected,AK3189),"")</f>
        <v>61911</v>
      </c>
      <c r="AK3189" s="146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2.7903845998983497E-4</v>
      </c>
    </row>
    <row r="3190" spans="35:38">
      <c r="AI3190" s="64" t="s">
        <v>99</v>
      </c>
      <c r="AJ3190" s="146">
        <f>IFERROR(_xll.qlInterestRateIndexFixingDate(ContBasisIndex6MCorrected,AK3190),"")</f>
        <v>61918</v>
      </c>
      <c r="AK3190" s="146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2.7901123733044004E-4</v>
      </c>
    </row>
    <row r="3191" spans="35:38">
      <c r="AI3191" s="64" t="s">
        <v>99</v>
      </c>
      <c r="AJ3191" s="146">
        <f>IFERROR(_xll.qlInterestRateIndexFixingDate(ContBasisIndex6MCorrected,AK3191),"")</f>
        <v>61925</v>
      </c>
      <c r="AK3191" s="146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2.7898408083446274E-4</v>
      </c>
    </row>
    <row r="3192" spans="35:38">
      <c r="AI3192" s="64" t="s">
        <v>99</v>
      </c>
      <c r="AJ3192" s="146">
        <f>IFERROR(_xll.qlInterestRateIndexFixingDate(ContBasisIndex6MCorrected,AK3192),"")</f>
        <v>61932</v>
      </c>
      <c r="AK3192" s="146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2.7895699034031357E-4</v>
      </c>
    </row>
    <row r="3193" spans="35:38">
      <c r="AI3193" s="64" t="s">
        <v>99</v>
      </c>
      <c r="AJ3193" s="146">
        <f>IFERROR(_xll.qlInterestRateIndexFixingDate(ContBasisIndex6MCorrected,AK3193),"")</f>
        <v>61939</v>
      </c>
      <c r="AK3193" s="146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2.7892996568726E-4</v>
      </c>
    </row>
    <row r="3194" spans="35:38">
      <c r="AI3194" s="64" t="s">
        <v>99</v>
      </c>
      <c r="AJ3194" s="146">
        <f>IFERROR(_xll.qlInterestRateIndexFixingDate(ContBasisIndex6MCorrected,AK3194),"")</f>
        <v>61946</v>
      </c>
      <c r="AK3194" s="146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2.7890300671414188E-4</v>
      </c>
    </row>
    <row r="3195" spans="35:38">
      <c r="AI3195" s="64" t="s">
        <v>99</v>
      </c>
      <c r="AJ3195" s="146">
        <f>IFERROR(_xll.qlInterestRateIndexFixingDate(ContBasisIndex6MCorrected,AK3195),"")</f>
        <v>61953</v>
      </c>
      <c r="AK3195" s="146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2.7887611326151644E-4</v>
      </c>
    </row>
    <row r="3196" spans="35:38">
      <c r="AI3196" s="64" t="s">
        <v>99</v>
      </c>
      <c r="AJ3196" s="146">
        <f>IFERROR(_xll.qlInterestRateIndexFixingDate(ContBasisIndex6MCorrected,AK3196),"")</f>
        <v>61960</v>
      </c>
      <c r="AK3196" s="146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2.7884928516951069E-4</v>
      </c>
    </row>
    <row r="3197" spans="35:38">
      <c r="AI3197" s="64" t="s">
        <v>99</v>
      </c>
      <c r="AJ3197" s="146">
        <f>IFERROR(_xll.qlInterestRateIndexFixingDate(ContBasisIndex6MCorrected,AK3197),"")</f>
        <v>61967</v>
      </c>
      <c r="AK3197" s="146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2.7881309639928541E-4</v>
      </c>
    </row>
    <row r="3198" spans="35:38">
      <c r="AI3198" s="64" t="s">
        <v>99</v>
      </c>
      <c r="AJ3198" s="146">
        <f>IFERROR(_xll.qlInterestRateIndexFixingDate(ContBasisIndex6MCorrected,AK3198),"")</f>
        <v>61974</v>
      </c>
      <c r="AK3198" s="146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2.787800845654529E-4</v>
      </c>
    </row>
    <row r="3199" spans="35:38">
      <c r="AI3199" s="64" t="s">
        <v>99</v>
      </c>
      <c r="AJ3199" s="146">
        <f>IFERROR(_xll.qlInterestRateIndexFixingDate(ContBasisIndex6MCorrected,AK3199),"")</f>
        <v>61981</v>
      </c>
      <c r="AK3199" s="146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2.787534173988573E-4</v>
      </c>
    </row>
    <row r="3200" spans="35:38">
      <c r="AI3200" s="64" t="s">
        <v>99</v>
      </c>
      <c r="AJ3200" s="146">
        <f>IFERROR(_xll.qlInterestRateIndexFixingDate(ContBasisIndex6MCorrected,AK3200),"")</f>
        <v>61988</v>
      </c>
      <c r="AK3200" s="146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2.7872681505157048E-4</v>
      </c>
    </row>
    <row r="3201" spans="35:38">
      <c r="AI3201" s="64" t="s">
        <v>99</v>
      </c>
      <c r="AJ3201" s="146">
        <f>IFERROR(_xll.qlInterestRateIndexFixingDate(ContBasisIndex6MCorrected,AK3201),"")</f>
        <v>61995</v>
      </c>
      <c r="AK3201" s="146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2.7870027736637184E-4</v>
      </c>
    </row>
    <row r="3202" spans="35:38">
      <c r="AI3202" s="64" t="s">
        <v>99</v>
      </c>
      <c r="AJ3202" s="146">
        <f>IFERROR(_xll.qlInterestRateIndexFixingDate(ContBasisIndex6MCorrected,AK3202),"")</f>
        <v>62002</v>
      </c>
      <c r="AK3202" s="146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2.7867697773277609E-4</v>
      </c>
    </row>
    <row r="3203" spans="35:38">
      <c r="AI3203" s="64" t="s">
        <v>99</v>
      </c>
      <c r="AJ3203" s="146">
        <f>IFERROR(_xll.qlInterestRateIndexFixingDate(ContBasisIndex6MCorrected,AK3203),"")</f>
        <v>62009</v>
      </c>
      <c r="AK3203" s="146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2.7865057566718761E-4</v>
      </c>
    </row>
    <row r="3204" spans="35:38">
      <c r="AI3204" s="64" t="s">
        <v>99</v>
      </c>
      <c r="AJ3204" s="146">
        <f>IFERROR(_xll.qlInterestRateIndexFixingDate(ContBasisIndex6MCorrected,AK3204),"")</f>
        <v>62016</v>
      </c>
      <c r="AK3204" s="146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2.7862423777180647E-4</v>
      </c>
    </row>
    <row r="3205" spans="35:38">
      <c r="AI3205" s="64" t="s">
        <v>99</v>
      </c>
      <c r="AJ3205" s="146">
        <f>IFERROR(_xll.qlInterestRateIndexFixingDate(ContBasisIndex6MCorrected,AK3205),"")</f>
        <v>62023</v>
      </c>
      <c r="AK3205" s="146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2.7859796389115288E-4</v>
      </c>
    </row>
    <row r="3206" spans="35:38">
      <c r="AI3206" s="64" t="s">
        <v>99</v>
      </c>
      <c r="AJ3206" s="146">
        <f>IFERROR(_xll.qlInterestRateIndexFixingDate(ContBasisIndex6MCorrected,AK3206),"")</f>
        <v>62030</v>
      </c>
      <c r="AK3206" s="146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2.7856855335875886E-4</v>
      </c>
    </row>
    <row r="3207" spans="35:38">
      <c r="AI3207" s="64" t="s">
        <v>99</v>
      </c>
      <c r="AJ3207" s="146">
        <f>IFERROR(_xll.qlInterestRateIndexFixingDate(ContBasisIndex6MCorrected,AK3207),"")</f>
        <v>62037</v>
      </c>
      <c r="AK3207" s="146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2.7854240034530259E-4</v>
      </c>
    </row>
    <row r="3208" spans="35:38">
      <c r="AI3208" s="64" t="s">
        <v>99</v>
      </c>
      <c r="AJ3208" s="146">
        <f>IFERROR(_xll.qlInterestRateIndexFixingDate(ContBasisIndex6MCorrected,AK3208),"")</f>
        <v>62044</v>
      </c>
      <c r="AK3208" s="146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2.78516310896911E-4</v>
      </c>
    </row>
    <row r="3209" spans="35:38">
      <c r="AI3209" s="64" t="s">
        <v>99</v>
      </c>
      <c r="AJ3209" s="146">
        <f>IFERROR(_xll.qlInterestRateIndexFixingDate(ContBasisIndex6MCorrected,AK3209),"")</f>
        <v>62051</v>
      </c>
      <c r="AK3209" s="146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2.7849028485857005E-4</v>
      </c>
    </row>
    <row r="3210" spans="35:38">
      <c r="AI3210" s="64" t="s">
        <v>99</v>
      </c>
      <c r="AJ3210" s="146">
        <f>IFERROR(_xll.qlInterestRateIndexFixingDate(ContBasisIndex6MCorrected,AK3210),"")</f>
        <v>62058</v>
      </c>
      <c r="AK3210" s="146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2.7846432207614871E-4</v>
      </c>
    </row>
    <row r="3211" spans="35:38">
      <c r="AI3211" s="64" t="s">
        <v>99</v>
      </c>
      <c r="AJ3211" s="146">
        <f>IFERROR(_xll.qlInterestRateIndexFixingDate(ContBasisIndex6MCorrected,AK3211),"")</f>
        <v>62065</v>
      </c>
      <c r="AK3211" s="146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2.7844165618151964E-4</v>
      </c>
    </row>
    <row r="3212" spans="35:38">
      <c r="AI3212" s="64" t="s">
        <v>99</v>
      </c>
      <c r="AJ3212" s="146">
        <f>IFERROR(_xll.qlInterestRateIndexFixingDate(ContBasisIndex6MCorrected,AK3212),"")</f>
        <v>62072</v>
      </c>
      <c r="AK3212" s="146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2.7841582604656596E-4</v>
      </c>
    </row>
    <row r="3213" spans="35:38">
      <c r="AI3213" s="64" t="s">
        <v>99</v>
      </c>
      <c r="AJ3213" s="146">
        <f>IFERROR(_xll.qlInterestRateIndexFixingDate(ContBasisIndex6MCorrected,AK3213),"")</f>
        <v>62079</v>
      </c>
      <c r="AK3213" s="146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2.7839005868557365E-4</v>
      </c>
    </row>
    <row r="3214" spans="35:38">
      <c r="AI3214" s="64" t="s">
        <v>99</v>
      </c>
      <c r="AJ3214" s="146">
        <f>IFERROR(_xll.qlInterestRateIndexFixingDate(ContBasisIndex6MCorrected,AK3214),"")</f>
        <v>62085</v>
      </c>
      <c r="AK3214" s="146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2.7836068694185503E-4</v>
      </c>
    </row>
    <row r="3215" spans="35:38">
      <c r="AI3215" s="64" t="s">
        <v>99</v>
      </c>
      <c r="AJ3215" s="146">
        <f>IFERROR(_xll.qlInterestRateIndexFixingDate(ContBasisIndex6MCorrected,AK3215),"")</f>
        <v>62093</v>
      </c>
      <c r="AK3215" s="146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2.7833179257275541E-4</v>
      </c>
    </row>
    <row r="3216" spans="35:38">
      <c r="AI3216" s="64" t="s">
        <v>99</v>
      </c>
      <c r="AJ3216" s="146">
        <f>IFERROR(_xll.qlInterestRateIndexFixingDate(ContBasisIndex6MCorrected,AK3216),"")</f>
        <v>62101</v>
      </c>
      <c r="AK3216" s="146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2.7830621498320645E-4</v>
      </c>
    </row>
    <row r="3217" spans="35:38">
      <c r="AI3217" s="64" t="s">
        <v>99</v>
      </c>
      <c r="AJ3217" s="146">
        <f>IFERROR(_xll.qlInterestRateIndexFixingDate(ContBasisIndex6MCorrected,AK3217),"")</f>
        <v>62108</v>
      </c>
      <c r="AK3217" s="146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2.7828069955299593E-4</v>
      </c>
    </row>
    <row r="3218" spans="35:38">
      <c r="AI3218" s="64" t="s">
        <v>99</v>
      </c>
      <c r="AJ3218" s="146">
        <f>IFERROR(_xll.qlInterestRateIndexFixingDate(ContBasisIndex6MCorrected,AK3218),"")</f>
        <v>62115</v>
      </c>
      <c r="AK3218" s="146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2.7825524613020111E-4</v>
      </c>
    </row>
    <row r="3219" spans="35:38">
      <c r="AI3219" s="64" t="s">
        <v>99</v>
      </c>
      <c r="AJ3219" s="146">
        <f>IFERROR(_xll.qlInterestRateIndexFixingDate(ContBasisIndex6MCorrected,AK3219),"")</f>
        <v>62122</v>
      </c>
      <c r="AK3219" s="146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2.7822985456333986E-4</v>
      </c>
    </row>
    <row r="3220" spans="35:38">
      <c r="AI3220" s="64" t="s">
        <v>99</v>
      </c>
      <c r="AJ3220" s="146">
        <f>IFERROR(_xll.qlInterestRateIndexFixingDate(ContBasisIndex6MCorrected,AK3220),"")</f>
        <v>62129</v>
      </c>
      <c r="AK3220" s="146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2.7820452470270034E-4</v>
      </c>
    </row>
    <row r="3221" spans="35:38">
      <c r="AI3221" s="64" t="s">
        <v>99</v>
      </c>
      <c r="AJ3221" s="146">
        <f>IFERROR(_xll.qlInterestRateIndexFixingDate(ContBasisIndex6MCorrected,AK3221),"")</f>
        <v>62136</v>
      </c>
      <c r="AK3221" s="146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2.7817925639547509E-4</v>
      </c>
    </row>
    <row r="3222" spans="35:38">
      <c r="AI3222" s="64" t="s">
        <v>99</v>
      </c>
      <c r="AJ3222" s="146">
        <f>IFERROR(_xll.qlInterestRateIndexFixingDate(ContBasisIndex6MCorrected,AK3222),"")</f>
        <v>62143</v>
      </c>
      <c r="AK3222" s="146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2.7815404949106583E-4</v>
      </c>
    </row>
    <row r="3223" spans="35:38">
      <c r="AI3223" s="64" t="s">
        <v>99</v>
      </c>
      <c r="AJ3223" s="146">
        <f>IFERROR(_xll.qlInterestRateIndexFixingDate(ContBasisIndex6MCorrected,AK3223),"")</f>
        <v>62150</v>
      </c>
      <c r="AK3223" s="146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2.781322165111488E-4</v>
      </c>
    </row>
    <row r="3224" spans="35:38">
      <c r="AI3224" s="64" t="s">
        <v>99</v>
      </c>
      <c r="AJ3224" s="146">
        <f>IFERROR(_xll.qlInterestRateIndexFixingDate(ContBasisIndex6MCorrected,AK3224),"")</f>
        <v>62157</v>
      </c>
      <c r="AK3224" s="146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2.7811710022109404E-4</v>
      </c>
    </row>
    <row r="3225" spans="35:38">
      <c r="AI3225" s="64" t="s">
        <v>99</v>
      </c>
      <c r="AJ3225" s="146">
        <f>IFERROR(_xll.qlInterestRateIndexFixingDate(ContBasisIndex6MCorrected,AK3225),"")</f>
        <v>62164</v>
      </c>
      <c r="AK3225" s="146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2.7809210204243155E-4</v>
      </c>
    </row>
    <row r="3226" spans="35:38">
      <c r="AI3226" s="64" t="s">
        <v>99</v>
      </c>
      <c r="AJ3226" s="146">
        <f>IFERROR(_xll.qlInterestRateIndexFixingDate(ContBasisIndex6MCorrected,AK3226),"")</f>
        <v>62171</v>
      </c>
      <c r="AK3226" s="146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2.780671645957293E-4</v>
      </c>
    </row>
    <row r="3227" spans="35:38">
      <c r="AI3227" s="64" t="s">
        <v>99</v>
      </c>
      <c r="AJ3227" s="146">
        <f>IFERROR(_xll.qlInterestRateIndexFixingDate(ContBasisIndex6MCorrected,AK3227),"")</f>
        <v>62178</v>
      </c>
      <c r="AK3227" s="146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2.7802141227731021E-4</v>
      </c>
    </row>
    <row r="3228" spans="35:38">
      <c r="AI3228" s="64" t="s">
        <v>99</v>
      </c>
      <c r="AJ3228" s="146">
        <f>IFERROR(_xll.qlInterestRateIndexFixingDate(ContBasisIndex6MCorrected,AK3228),"")</f>
        <v>62187</v>
      </c>
      <c r="AK3228" s="146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2.7799661774236071E-4</v>
      </c>
    </row>
    <row r="3229" spans="35:38">
      <c r="AI3229" s="64" t="s">
        <v>99</v>
      </c>
      <c r="AJ3229" s="146">
        <f>IFERROR(_xll.qlInterestRateIndexFixingDate(ContBasisIndex6MCorrected,AK3229),"")</f>
        <v>62194</v>
      </c>
      <c r="AK3229" s="146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2.7797188344556509E-4</v>
      </c>
    </row>
    <row r="3230" spans="35:38">
      <c r="AI3230" s="64" t="s">
        <v>99</v>
      </c>
      <c r="AJ3230" s="146">
        <f>IFERROR(_xll.qlInterestRateIndexFixingDate(ContBasisIndex6MCorrected,AK3230),"")</f>
        <v>62201</v>
      </c>
      <c r="AK3230" s="146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2.7794720923927929E-4</v>
      </c>
    </row>
    <row r="3231" spans="35:38">
      <c r="AI3231" s="64" t="s">
        <v>99</v>
      </c>
      <c r="AJ3231" s="146">
        <f>IFERROR(_xll.qlInterestRateIndexFixingDate(ContBasisIndex6MCorrected,AK3231),"")</f>
        <v>62208</v>
      </c>
      <c r="AK3231" s="146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2.7792259497804849E-4</v>
      </c>
    </row>
    <row r="3232" spans="35:38">
      <c r="AI3232" s="64" t="s">
        <v>99</v>
      </c>
      <c r="AJ3232" s="146">
        <f>IFERROR(_xll.qlInterestRateIndexFixingDate(ContBasisIndex6MCorrected,AK3232),"")</f>
        <v>62215</v>
      </c>
      <c r="AK3232" s="146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2.7790141499919093E-4</v>
      </c>
    </row>
    <row r="3233" spans="35:38">
      <c r="AI3233" s="64" t="s">
        <v>99</v>
      </c>
      <c r="AJ3233" s="146">
        <f>IFERROR(_xll.qlInterestRateIndexFixingDate(ContBasisIndex6MCorrected,AK3233),"")</f>
        <v>62222</v>
      </c>
      <c r="AK3233" s="146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2.7787692637979648E-4</v>
      </c>
    </row>
    <row r="3234" spans="35:38">
      <c r="AI3234" s="64" t="s">
        <v>99</v>
      </c>
      <c r="AJ3234" s="146">
        <f>IFERROR(_xll.qlInterestRateIndexFixingDate(ContBasisIndex6MCorrected,AK3234),"")</f>
        <v>62229</v>
      </c>
      <c r="AK3234" s="146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2.7785249724716736E-4</v>
      </c>
    </row>
    <row r="3235" spans="35:38">
      <c r="AI3235" s="64" t="s">
        <v>99</v>
      </c>
      <c r="AJ3235" s="146">
        <f>IFERROR(_xll.qlInterestRateIndexFixingDate(ContBasisIndex6MCorrected,AK3235),"")</f>
        <v>62236</v>
      </c>
      <c r="AK3235" s="146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2.7782812745663372E-4</v>
      </c>
    </row>
    <row r="3236" spans="35:38">
      <c r="AI3236" s="64" t="s">
        <v>99</v>
      </c>
      <c r="AJ3236" s="146">
        <f>IFERROR(_xll.qlInterestRateIndexFixingDate(ContBasisIndex6MCorrected,AK3236),"")</f>
        <v>62243</v>
      </c>
      <c r="AK3236" s="146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2.7780041769554994E-4</v>
      </c>
    </row>
    <row r="3237" spans="35:38">
      <c r="AI3237" s="64" t="s">
        <v>99</v>
      </c>
      <c r="AJ3237" s="146">
        <f>IFERROR(_xll.qlInterestRateIndexFixingDate(ContBasisIndex6MCorrected,AK3237),"")</f>
        <v>62250</v>
      </c>
      <c r="AK3237" s="146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2.7777616002339512E-4</v>
      </c>
    </row>
    <row r="3238" spans="35:38">
      <c r="AI3238" s="64" t="s">
        <v>99</v>
      </c>
      <c r="AJ3238" s="146">
        <f>IFERROR(_xll.qlInterestRateIndexFixingDate(ContBasisIndex6MCorrected,AK3238),"")</f>
        <v>62257</v>
      </c>
      <c r="AK3238" s="146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2.7775196127416153E-4</v>
      </c>
    </row>
    <row r="3239" spans="35:38">
      <c r="AI3239" s="64" t="s">
        <v>99</v>
      </c>
      <c r="AJ3239" s="146">
        <f>IFERROR(_xll.qlInterestRateIndexFixingDate(ContBasisIndex6MCorrected,AK3239),"")</f>
        <v>62264</v>
      </c>
      <c r="AK3239" s="146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2.777278213032643E-4</v>
      </c>
    </row>
    <row r="3240" spans="35:38">
      <c r="AI3240" s="64" t="s">
        <v>99</v>
      </c>
      <c r="AJ3240" s="146">
        <f>IFERROR(_xll.qlInterestRateIndexFixingDate(ContBasisIndex6MCorrected,AK3240),"")</f>
        <v>62271</v>
      </c>
      <c r="AK3240" s="146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2.777105878297775E-4</v>
      </c>
    </row>
    <row r="3241" spans="35:38">
      <c r="AI3241" s="64" t="s">
        <v>99</v>
      </c>
      <c r="AJ3241" s="146">
        <f>IFERROR(_xll.qlInterestRateIndexFixingDate(ContBasisIndex6MCorrected,AK3241),"")</f>
        <v>62278</v>
      </c>
      <c r="AK3241" s="146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2.7768314672660388E-4</v>
      </c>
    </row>
    <row r="3242" spans="35:38">
      <c r="AI3242" s="64" t="s">
        <v>99</v>
      </c>
      <c r="AJ3242" s="146">
        <f>IFERROR(_xll.qlInterestRateIndexFixingDate(ContBasisIndex6MCorrected,AK3242),"")</f>
        <v>62285</v>
      </c>
      <c r="AK3242" s="146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2.7765918826182668E-4</v>
      </c>
    </row>
    <row r="3243" spans="35:38">
      <c r="AI3243" s="64" t="s">
        <v>99</v>
      </c>
      <c r="AJ3243" s="146">
        <f>IFERROR(_xll.qlInterestRateIndexFixingDate(ContBasisIndex6MCorrected,AK3243),"")</f>
        <v>62292</v>
      </c>
      <c r="AK3243" s="146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2.7763528798311395E-4</v>
      </c>
    </row>
    <row r="3244" spans="35:38">
      <c r="AI3244" s="64" t="s">
        <v>99</v>
      </c>
      <c r="AJ3244" s="146">
        <f>IFERROR(_xll.qlInterestRateIndexFixingDate(ContBasisIndex6MCorrected,AK3244),"")</f>
        <v>62299</v>
      </c>
      <c r="AK3244" s="146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2.7761144574666753E-4</v>
      </c>
    </row>
    <row r="3245" spans="35:38">
      <c r="AI3245" s="64" t="s">
        <v>99</v>
      </c>
      <c r="AJ3245" s="146">
        <f>IFERROR(_xll.qlInterestRateIndexFixingDate(ContBasisIndex6MCorrected,AK3245),"")</f>
        <v>62306</v>
      </c>
      <c r="AK3245" s="146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2.7758766141173195E-4</v>
      </c>
    </row>
    <row r="3246" spans="35:38">
      <c r="AI3246" s="64" t="s">
        <v>99</v>
      </c>
      <c r="AJ3246" s="146">
        <f>IFERROR(_xll.qlInterestRateIndexFixingDate(ContBasisIndex6MCorrected,AK3246),"")</f>
        <v>62313</v>
      </c>
      <c r="AK3246" s="146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2.7756393483537554E-4</v>
      </c>
    </row>
    <row r="3247" spans="35:38">
      <c r="AI3247" s="64" t="s">
        <v>99</v>
      </c>
      <c r="AJ3247" s="146">
        <f>IFERROR(_xll.qlInterestRateIndexFixingDate(ContBasisIndex6MCorrected,AK3247),"")</f>
        <v>62320</v>
      </c>
      <c r="AK3247" s="146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2.7754026587423642E-4</v>
      </c>
    </row>
    <row r="3248" spans="35:38">
      <c r="AI3248" s="64" t="s">
        <v>99</v>
      </c>
      <c r="AJ3248" s="146">
        <f>IFERROR(_xll.qlInterestRateIndexFixingDate(ContBasisIndex6MCorrected,AK3248),"")</f>
        <v>62327</v>
      </c>
      <c r="AK3248" s="146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2.7751665438973099E-4</v>
      </c>
    </row>
    <row r="3249" spans="35:38">
      <c r="AI3249" s="64" t="s">
        <v>99</v>
      </c>
      <c r="AJ3249" s="146">
        <f>IFERROR(_xll.qlInterestRateIndexFixingDate(ContBasisIndex6MCorrected,AK3249),"")</f>
        <v>62334</v>
      </c>
      <c r="AK3249" s="146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2.7748267030412461E-4</v>
      </c>
    </row>
    <row r="3250" spans="35:38">
      <c r="AI3250" s="64" t="s">
        <v>99</v>
      </c>
      <c r="AJ3250" s="146">
        <f>IFERROR(_xll.qlInterestRateIndexFixingDate(ContBasisIndex6MCorrected,AK3250),"")</f>
        <v>62341</v>
      </c>
      <c r="AK3250" s="146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2.7745915566284099E-4</v>
      </c>
    </row>
    <row r="3251" spans="35:38">
      <c r="AI3251" s="64" t="s">
        <v>99</v>
      </c>
      <c r="AJ3251" s="146">
        <f>IFERROR(_xll.qlInterestRateIndexFixingDate(ContBasisIndex6MCorrected,AK3251),"")</f>
        <v>62348</v>
      </c>
      <c r="AK3251" s="146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2.7743569812814159E-4</v>
      </c>
    </row>
    <row r="3252" spans="35:38">
      <c r="AI3252" s="64" t="s">
        <v>99</v>
      </c>
      <c r="AJ3252" s="146">
        <f>IFERROR(_xll.qlInterestRateIndexFixingDate(ContBasisIndex6MCorrected,AK3252),"")</f>
        <v>62355</v>
      </c>
      <c r="AK3252" s="146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2.7741229755826134E-4</v>
      </c>
    </row>
    <row r="3253" spans="35:38">
      <c r="AI3253" s="64" t="s">
        <v>99</v>
      </c>
      <c r="AJ3253" s="146">
        <f>IFERROR(_xll.qlInterestRateIndexFixingDate(ContBasisIndex6MCorrected,AK3253),"")</f>
        <v>62362</v>
      </c>
      <c r="AK3253" s="146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2.7739245319812443E-4</v>
      </c>
    </row>
    <row r="3254" spans="35:38">
      <c r="AI3254" s="64" t="s">
        <v>99</v>
      </c>
      <c r="AJ3254" s="146">
        <f>IFERROR(_xll.qlInterestRateIndexFixingDate(ContBasisIndex6MCorrected,AK3254),"")</f>
        <v>62369</v>
      </c>
      <c r="AK3254" s="146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2.7736917196535902E-4</v>
      </c>
    </row>
    <row r="3255" spans="35:38">
      <c r="AI3255" s="64" t="s">
        <v>99</v>
      </c>
      <c r="AJ3255" s="146">
        <f>IFERROR(_xll.qlInterestRateIndexFixingDate(ContBasisIndex6MCorrected,AK3255),"")</f>
        <v>62376</v>
      </c>
      <c r="AK3255" s="146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2.7734594726275871E-4</v>
      </c>
    </row>
    <row r="3256" spans="35:38">
      <c r="AI3256" s="64" t="s">
        <v>99</v>
      </c>
      <c r="AJ3256" s="146">
        <f>IFERROR(_xll.qlInterestRateIndexFixingDate(ContBasisIndex6MCorrected,AK3256),"")</f>
        <v>62383</v>
      </c>
      <c r="AK3256" s="146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2.7732277894933644E-4</v>
      </c>
    </row>
    <row r="3257" spans="35:38">
      <c r="AI3257" s="64" t="s">
        <v>99</v>
      </c>
      <c r="AJ3257" s="146">
        <f>IFERROR(_xll.qlInterestRateIndexFixingDate(ContBasisIndex6MCorrected,AK3257),"")</f>
        <v>62390</v>
      </c>
      <c r="AK3257" s="146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2.7729966688762146E-4</v>
      </c>
    </row>
    <row r="3258" spans="35:38">
      <c r="AI3258" s="64" t="s">
        <v>99</v>
      </c>
      <c r="AJ3258" s="146">
        <f>IFERROR(_xll.qlInterestRateIndexFixingDate(ContBasisIndex6MCorrected,AK3258),"")</f>
        <v>62397</v>
      </c>
      <c r="AK3258" s="146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2.772730826000264E-4</v>
      </c>
    </row>
    <row r="3259" spans="35:38">
      <c r="AI3259" s="64" t="s">
        <v>99</v>
      </c>
      <c r="AJ3259" s="146">
        <f>IFERROR(_xll.qlInterestRateIndexFixingDate(ContBasisIndex6MCorrected,AK3259),"")</f>
        <v>62404</v>
      </c>
      <c r="AK3259" s="146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2.7725007688865749E-4</v>
      </c>
    </row>
    <row r="3260" spans="35:38">
      <c r="AI3260" s="64" t="s">
        <v>99</v>
      </c>
      <c r="AJ3260" s="146">
        <f>IFERROR(_xll.qlInterestRateIndexFixingDate(ContBasisIndex6MCorrected,AK3260),"")</f>
        <v>62411</v>
      </c>
      <c r="AK3260" s="146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2.7722712703227761E-4</v>
      </c>
    </row>
    <row r="3261" spans="35:38">
      <c r="AI3261" s="64" t="s">
        <v>99</v>
      </c>
      <c r="AJ3261" s="146">
        <f>IFERROR(_xll.qlInterestRateIndexFixingDate(ContBasisIndex6MCorrected,AK3261),"")</f>
        <v>62418</v>
      </c>
      <c r="AK3261" s="146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2.7720423289397979E-4</v>
      </c>
    </row>
    <row r="3262" spans="35:38">
      <c r="AI3262" s="64" t="s">
        <v>99</v>
      </c>
      <c r="AJ3262" s="146">
        <f>IFERROR(_xll.qlInterestRateIndexFixingDate(ContBasisIndex6MCorrected,AK3262),"")</f>
        <v>62425</v>
      </c>
      <c r="AK3262" s="146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2.7718494552246738E-4</v>
      </c>
    </row>
    <row r="3263" spans="35:38">
      <c r="AI3263" s="64" t="s">
        <v>99</v>
      </c>
      <c r="AJ3263" s="146">
        <f>IFERROR(_xll.qlInterestRateIndexFixingDate(ContBasisIndex6MCorrected,AK3263),"")</f>
        <v>62432</v>
      </c>
      <c r="AK3263" s="146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2.7716216807792144E-4</v>
      </c>
    </row>
    <row r="3264" spans="35:38">
      <c r="AI3264" s="64" t="s">
        <v>99</v>
      </c>
      <c r="AJ3264" s="146">
        <f>IFERROR(_xll.qlInterestRateIndexFixingDate(ContBasisIndex6MCorrected,AK3264),"")</f>
        <v>62439</v>
      </c>
      <c r="AK3264" s="146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2.771394459236522E-4</v>
      </c>
    </row>
    <row r="3265" spans="35:38">
      <c r="AI3265" s="64" t="s">
        <v>99</v>
      </c>
      <c r="AJ3265" s="146">
        <f>IFERROR(_xll.qlInterestRateIndexFixingDate(ContBasisIndex6MCorrected,AK3265),"")</f>
        <v>62446</v>
      </c>
      <c r="AK3265" s="146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2.7711677892218976E-4</v>
      </c>
    </row>
    <row r="3266" spans="35:38">
      <c r="AI3266" s="64" t="s">
        <v>99</v>
      </c>
      <c r="AJ3266" s="146">
        <f>IFERROR(_xll.qlInterestRateIndexFixingDate(ContBasisIndex6MCorrected,AK3266),"")</f>
        <v>62451</v>
      </c>
      <c r="AK3266" s="146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2.770941669408911E-4</v>
      </c>
    </row>
    <row r="3267" spans="35:38">
      <c r="AI3267" s="64" t="s">
        <v>99</v>
      </c>
      <c r="AJ3267" s="146">
        <f>IFERROR(_xll.qlInterestRateIndexFixingDate(ContBasisIndex6MCorrected,AK3267),"")</f>
        <v>62460</v>
      </c>
      <c r="AK3267" s="146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2.7706803048595328E-4</v>
      </c>
    </row>
    <row r="3268" spans="35:38">
      <c r="AI3268" s="64" t="s">
        <v>99</v>
      </c>
      <c r="AJ3268" s="146">
        <f>IFERROR(_xll.qlInterestRateIndexFixingDate(ContBasisIndex6MCorrected,AK3268),"")</f>
        <v>62467</v>
      </c>
      <c r="AK3268" s="146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2.7704552255364018E-4</v>
      </c>
    </row>
    <row r="3269" spans="35:38">
      <c r="AI3269" s="64" t="s">
        <v>99</v>
      </c>
      <c r="AJ3269" s="146">
        <f>IFERROR(_xll.qlInterestRateIndexFixingDate(ContBasisIndex6MCorrected,AK3269),"")</f>
        <v>62474</v>
      </c>
      <c r="AK3269" s="146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2.7702306925121798E-4</v>
      </c>
    </row>
    <row r="3270" spans="35:38">
      <c r="AI3270" s="64" t="s">
        <v>99</v>
      </c>
      <c r="AJ3270" s="146">
        <f>IFERROR(_xll.qlInterestRateIndexFixingDate(ContBasisIndex6MCorrected,AK3270),"")</f>
        <v>62481</v>
      </c>
      <c r="AK3270" s="146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2.7700067044531419E-4</v>
      </c>
    </row>
    <row r="3271" spans="35:38">
      <c r="AI3271" s="64" t="s">
        <v>99</v>
      </c>
      <c r="AJ3271" s="146">
        <f>IFERROR(_xll.qlInterestRateIndexFixingDate(ContBasisIndex6MCorrected,AK3271),"")</f>
        <v>62488</v>
      </c>
      <c r="AK3271" s="146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2.7697832600078777E-4</v>
      </c>
    </row>
    <row r="3272" spans="35:38">
      <c r="AI3272" s="64" t="s">
        <v>99</v>
      </c>
      <c r="AJ3272" s="146">
        <f>IFERROR(_xll.qlInterestRateIndexFixingDate(ContBasisIndex6MCorrected,AK3272),"")</f>
        <v>62495</v>
      </c>
      <c r="AK3272" s="146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2.7695603578382303E-4</v>
      </c>
    </row>
    <row r="3273" spans="35:38">
      <c r="AI3273" s="64" t="s">
        <v>99</v>
      </c>
      <c r="AJ3273" s="146">
        <f>IFERROR(_xll.qlInterestRateIndexFixingDate(ContBasisIndex6MCorrected,AK3273),"")</f>
        <v>62502</v>
      </c>
      <c r="AK3273" s="146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2.7693379966192786E-4</v>
      </c>
    </row>
    <row r="3274" spans="35:38">
      <c r="AI3274" s="64" t="s">
        <v>99</v>
      </c>
      <c r="AJ3274" s="146">
        <f>IFERROR(_xll.qlInterestRateIndexFixingDate(ContBasisIndex6MCorrected,AK3274),"")</f>
        <v>62509</v>
      </c>
      <c r="AK3274" s="146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2.7691161750084854E-4</v>
      </c>
    </row>
    <row r="3275" spans="35:38">
      <c r="AI3275" s="64" t="s">
        <v>99</v>
      </c>
      <c r="AJ3275" s="146">
        <f>IFERROR(_xll.qlInterestRateIndexFixingDate(ContBasisIndex6MCorrected,AK3275),"")</f>
        <v>62516</v>
      </c>
      <c r="AK3275" s="146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2.7690036182231609E-4</v>
      </c>
    </row>
    <row r="3276" spans="35:38">
      <c r="AI3276" s="64" t="s">
        <v>99</v>
      </c>
      <c r="AJ3276" s="146">
        <f>IFERROR(_xll.qlInterestRateIndexFixingDate(ContBasisIndex6MCorrected,AK3276),"")</f>
        <v>62523</v>
      </c>
      <c r="AK3276" s="146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2.7687830351278992E-4</v>
      </c>
    </row>
    <row r="3277" spans="35:38">
      <c r="AI3277" s="64" t="s">
        <v>99</v>
      </c>
      <c r="AJ3277" s="146">
        <f>IFERROR(_xll.qlInterestRateIndexFixingDate(ContBasisIndex6MCorrected,AK3277),"")</f>
        <v>62530</v>
      </c>
      <c r="AK3277" s="146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2.7685629871480617E-4</v>
      </c>
    </row>
    <row r="3278" spans="35:38">
      <c r="AI3278" s="64" t="s">
        <v>99</v>
      </c>
      <c r="AJ3278" s="146">
        <f>IFERROR(_xll.qlInterestRateIndexFixingDate(ContBasisIndex6MCorrected,AK3278),"")</f>
        <v>62537</v>
      </c>
      <c r="AK3278" s="146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2.7683434729760051E-4</v>
      </c>
    </row>
    <row r="3279" spans="35:38">
      <c r="AI3279" s="64" t="s">
        <v>99</v>
      </c>
      <c r="AJ3279" s="146">
        <f>IFERROR(_xll.qlInterestRateIndexFixingDate(ContBasisIndex6MCorrected,AK3279),"")</f>
        <v>62544</v>
      </c>
      <c r="AK3279" s="146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2.768088025610644E-4</v>
      </c>
    </row>
    <row r="3280" spans="35:38">
      <c r="AI3280" s="64" t="s">
        <v>99</v>
      </c>
      <c r="AJ3280" s="146">
        <f>IFERROR(_xll.qlInterestRateIndexFixingDate(ContBasisIndex6MCorrected,AK3280),"")</f>
        <v>62551</v>
      </c>
      <c r="AK3280" s="146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2.7678695213751835E-4</v>
      </c>
    </row>
    <row r="3281" spans="35:38">
      <c r="AI3281" s="64" t="s">
        <v>99</v>
      </c>
      <c r="AJ3281" s="146">
        <f>IFERROR(_xll.qlInterestRateIndexFixingDate(ContBasisIndex6MCorrected,AK3281),"")</f>
        <v>62558</v>
      </c>
      <c r="AK3281" s="146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2.7676515471594491E-4</v>
      </c>
    </row>
    <row r="3282" spans="35:38">
      <c r="AI3282" s="64" t="s">
        <v>99</v>
      </c>
      <c r="AJ3282" s="146">
        <f>IFERROR(_xll.qlInterestRateIndexFixingDate(ContBasisIndex6MCorrected,AK3282),"")</f>
        <v>62563</v>
      </c>
      <c r="AK3282" s="146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2.7674341016617737E-4</v>
      </c>
    </row>
    <row r="3283" spans="35:38">
      <c r="AI3283" s="64" t="s">
        <v>99</v>
      </c>
      <c r="AJ3283" s="146">
        <f>IFERROR(_xll.qlInterestRateIndexFixingDate(ContBasisIndex6MCorrected,AK3283),"")</f>
        <v>62572</v>
      </c>
      <c r="AK3283" s="146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2.7672171836023128E-4</v>
      </c>
    </row>
    <row r="3284" spans="35:38">
      <c r="AI3284" s="64" t="s">
        <v>99</v>
      </c>
      <c r="AJ3284" s="146">
        <f>IFERROR(_xll.qlInterestRateIndexFixingDate(ContBasisIndex6MCorrected,AK3284),"")</f>
        <v>62578</v>
      </c>
      <c r="AK3284" s="146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2.7670375242485733E-4</v>
      </c>
    </row>
    <row r="3285" spans="35:38">
      <c r="AI3285" s="64" t="s">
        <v>99</v>
      </c>
      <c r="AJ3285" s="146">
        <f>IFERROR(_xll.qlInterestRateIndexFixingDate(ContBasisIndex6MCorrected,AK3285),"")</f>
        <v>62586</v>
      </c>
      <c r="AK3285" s="146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2.7668217099908066E-4</v>
      </c>
    </row>
    <row r="3286" spans="35:38">
      <c r="AI3286" s="64" t="s">
        <v>99</v>
      </c>
      <c r="AJ3286" s="146">
        <f>IFERROR(_xll.qlInterestRateIndexFixingDate(ContBasisIndex6MCorrected,AK3286),"")</f>
        <v>62593</v>
      </c>
      <c r="AK3286" s="146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2.766606419088314E-4</v>
      </c>
    </row>
    <row r="3287" spans="35:38">
      <c r="AI3287" s="64" t="s">
        <v>99</v>
      </c>
      <c r="AJ3287" s="146">
        <f>IFERROR(_xll.qlInterestRateIndexFixingDate(ContBasisIndex6MCorrected,AK3287),"")</f>
        <v>62600</v>
      </c>
      <c r="AK3287" s="146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2.7663916502464712E-4</v>
      </c>
    </row>
    <row r="3288" spans="35:38">
      <c r="AI3288" s="64" t="s">
        <v>99</v>
      </c>
      <c r="AJ3288" s="146">
        <f>IFERROR(_xll.qlInterestRateIndexFixingDate(ContBasisIndex6MCorrected,AK3288),"")</f>
        <v>62607</v>
      </c>
      <c r="AK3288" s="146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2.7661404590785619E-4</v>
      </c>
    </row>
    <row r="3289" spans="35:38">
      <c r="AI3289" s="64" t="s">
        <v>99</v>
      </c>
      <c r="AJ3289" s="146">
        <f>IFERROR(_xll.qlInterestRateIndexFixingDate(ContBasisIndex6MCorrected,AK3289),"")</f>
        <v>62614</v>
      </c>
      <c r="AK3289" s="146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2.7659266782822239E-4</v>
      </c>
    </row>
    <row r="3290" spans="35:38">
      <c r="AI3290" s="64" t="s">
        <v>99</v>
      </c>
      <c r="AJ3290" s="146">
        <f>IFERROR(_xll.qlInterestRateIndexFixingDate(ContBasisIndex6MCorrected,AK3290),"")</f>
        <v>62621</v>
      </c>
      <c r="AK3290" s="146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2.7657134158777606E-4</v>
      </c>
    </row>
    <row r="3291" spans="35:38">
      <c r="AI3291" s="64" t="s">
        <v>99</v>
      </c>
      <c r="AJ3291" s="146">
        <f>IFERROR(_xll.qlInterestRateIndexFixingDate(ContBasisIndex6MCorrected,AK3291),"")</f>
        <v>62628</v>
      </c>
      <c r="AK3291" s="146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2.765500670563496E-4</v>
      </c>
    </row>
    <row r="3292" spans="35:38">
      <c r="AI3292" s="64" t="s">
        <v>99</v>
      </c>
      <c r="AJ3292" s="146">
        <f>IFERROR(_xll.qlInterestRateIndexFixingDate(ContBasisIndex6MCorrected,AK3292),"")</f>
        <v>62635</v>
      </c>
      <c r="AK3292" s="146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2.7653255919787238E-4</v>
      </c>
    </row>
    <row r="3293" spans="35:38">
      <c r="AI3293" s="64" t="s">
        <v>99</v>
      </c>
      <c r="AJ3293" s="146">
        <f>IFERROR(_xll.qlInterestRateIndexFixingDate(ContBasisIndex6MCorrected,AK3293),"")</f>
        <v>62642</v>
      </c>
      <c r="AK3293" s="146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2.7651139285571509E-4</v>
      </c>
    </row>
    <row r="3294" spans="35:38">
      <c r="AI3294" s="64" t="s">
        <v>99</v>
      </c>
      <c r="AJ3294" s="146">
        <f>IFERROR(_xll.qlInterestRateIndexFixingDate(ContBasisIndex6MCorrected,AK3294),"")</f>
        <v>62649</v>
      </c>
      <c r="AK3294" s="146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2.7649027782208034E-4</v>
      </c>
    </row>
    <row r="3295" spans="35:38">
      <c r="AI3295" s="64" t="s">
        <v>99</v>
      </c>
      <c r="AJ3295" s="146">
        <f>IFERROR(_xll.qlInterestRateIndexFixingDate(ContBasisIndex6MCorrected,AK3295),"")</f>
        <v>62656</v>
      </c>
      <c r="AK3295" s="146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2.7646921397315484E-4</v>
      </c>
    </row>
    <row r="3296" spans="35:38">
      <c r="AI3296" s="64" t="s">
        <v>99</v>
      </c>
      <c r="AJ3296" s="146">
        <f>IFERROR(_xll.qlInterestRateIndexFixingDate(ContBasisIndex6MCorrected,AK3296),"")</f>
        <v>62663</v>
      </c>
      <c r="AK3296" s="146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2.7644820118077895E-4</v>
      </c>
    </row>
    <row r="3297" spans="35:38">
      <c r="AI3297" s="64" t="s">
        <v>99</v>
      </c>
      <c r="AJ3297" s="146">
        <f>IFERROR(_xll.qlInterestRateIndexFixingDate(ContBasisIndex6MCorrected,AK3297),"")</f>
        <v>62670</v>
      </c>
      <c r="AK3297" s="146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2.7642723931896752E-4</v>
      </c>
    </row>
    <row r="3298" spans="35:38">
      <c r="AI3298" s="64" t="s">
        <v>99</v>
      </c>
      <c r="AJ3298" s="146">
        <f>IFERROR(_xll.qlInterestRateIndexFixingDate(ContBasisIndex6MCorrected,AK3298),"")</f>
        <v>62677</v>
      </c>
      <c r="AK3298" s="146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2.7640632826129996E-4</v>
      </c>
    </row>
    <row r="3299" spans="35:38">
      <c r="AI3299" s="64" t="s">
        <v>99</v>
      </c>
      <c r="AJ3299" s="146">
        <f>IFERROR(_xll.qlInterestRateIndexFixingDate(ContBasisIndex6MCorrected,AK3299),"")</f>
        <v>62684</v>
      </c>
      <c r="AK3299" s="146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2.7638546788352585E-4</v>
      </c>
    </row>
    <row r="3300" spans="35:38">
      <c r="AI3300" s="64" t="s">
        <v>99</v>
      </c>
      <c r="AJ3300" s="146">
        <f>IFERROR(_xll.qlInterestRateIndexFixingDate(ContBasisIndex6MCorrected,AK3300),"")</f>
        <v>62691</v>
      </c>
      <c r="AK3300" s="146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2.7636465805879352E-4</v>
      </c>
    </row>
    <row r="3301" spans="35:38">
      <c r="AI3301" s="64" t="s">
        <v>99</v>
      </c>
      <c r="AJ3301" s="146">
        <f>IFERROR(_xll.qlInterestRateIndexFixingDate(ContBasisIndex6MCorrected,AK3301),"")</f>
        <v>62698</v>
      </c>
      <c r="AK3301" s="146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2.7633637755229007E-4</v>
      </c>
    </row>
    <row r="3302" spans="35:38">
      <c r="AI3302" s="64" t="s">
        <v>99</v>
      </c>
      <c r="AJ3302" s="146">
        <f>IFERROR(_xll.qlInterestRateIndexFixingDate(ContBasisIndex6MCorrected,AK3302),"")</f>
        <v>62705</v>
      </c>
      <c r="AK3302" s="146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2.7631565845025186E-4</v>
      </c>
    </row>
    <row r="3303" spans="35:38">
      <c r="AI3303" s="64" t="s">
        <v>99</v>
      </c>
      <c r="AJ3303" s="146">
        <f>IFERROR(_xll.qlInterestRateIndexFixingDate(ContBasisIndex6MCorrected,AK3303),"")</f>
        <v>62712</v>
      </c>
      <c r="AK3303" s="146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2.7629498956123402E-4</v>
      </c>
    </row>
    <row r="3304" spans="35:38">
      <c r="AI3304" s="64" t="s">
        <v>99</v>
      </c>
      <c r="AJ3304" s="146">
        <f>IFERROR(_xll.qlInterestRateIndexFixingDate(ContBasisIndex6MCorrected,AK3304),"")</f>
        <v>62719</v>
      </c>
      <c r="AK3304" s="146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2.7627437075918373E-4</v>
      </c>
    </row>
    <row r="3305" spans="35:38">
      <c r="AI3305" s="64" t="s">
        <v>99</v>
      </c>
      <c r="AJ3305" s="146">
        <f>IFERROR(_xll.qlInterestRateIndexFixingDate(ContBasisIndex6MCorrected,AK3305),"")</f>
        <v>62726</v>
      </c>
      <c r="AK3305" s="146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2.7625380192156188E-4</v>
      </c>
    </row>
    <row r="3306" spans="35:38">
      <c r="AI3306" s="64" t="s">
        <v>99</v>
      </c>
      <c r="AJ3306" s="146">
        <f>IFERROR(_xll.qlInterestRateIndexFixingDate(ContBasisIndex6MCorrected,AK3306),"")</f>
        <v>62733</v>
      </c>
      <c r="AK3306" s="146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2.7623706802593941E-4</v>
      </c>
    </row>
    <row r="3307" spans="35:38">
      <c r="AI3307" s="64" t="s">
        <v>99</v>
      </c>
      <c r="AJ3307" s="146">
        <f>IFERROR(_xll.qlInterestRateIndexFixingDate(ContBasisIndex6MCorrected,AK3307),"")</f>
        <v>62740</v>
      </c>
      <c r="AK3307" s="146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2.7621660367048353E-4</v>
      </c>
    </row>
    <row r="3308" spans="35:38">
      <c r="AI3308" s="64" t="s">
        <v>99</v>
      </c>
      <c r="AJ3308" s="146">
        <f>IFERROR(_xll.qlInterestRateIndexFixingDate(ContBasisIndex6MCorrected,AK3308),"")</f>
        <v>62747</v>
      </c>
      <c r="AK3308" s="146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2.7619618889241932E-4</v>
      </c>
    </row>
    <row r="3309" spans="35:38">
      <c r="AI3309" s="64" t="s">
        <v>99</v>
      </c>
      <c r="AJ3309" s="146">
        <f>IFERROR(_xll.qlInterestRateIndexFixingDate(ContBasisIndex6MCorrected,AK3309),"")</f>
        <v>62754</v>
      </c>
      <c r="AK3309" s="146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2.7617582356943837E-4</v>
      </c>
    </row>
    <row r="3310" spans="35:38">
      <c r="AI3310" s="64" t="s">
        <v>99</v>
      </c>
      <c r="AJ3310" s="146">
        <f>IFERROR(_xll.qlInterestRateIndexFixingDate(ContBasisIndex6MCorrected,AK3310),"")</f>
        <v>62761</v>
      </c>
      <c r="AK3310" s="146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2.7615170288156944E-4</v>
      </c>
    </row>
    <row r="3311" spans="35:38">
      <c r="AI3311" s="64" t="s">
        <v>99</v>
      </c>
      <c r="AJ3311" s="146">
        <f>IFERROR(_xll.qlInterestRateIndexFixingDate(ContBasisIndex6MCorrected,AK3311),"")</f>
        <v>62768</v>
      </c>
      <c r="AK3311" s="146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2.7613143124269671E-4</v>
      </c>
    </row>
    <row r="3312" spans="35:38">
      <c r="AI3312" s="64" t="s">
        <v>99</v>
      </c>
      <c r="AJ3312" s="146">
        <f>IFERROR(_xll.qlInterestRateIndexFixingDate(ContBasisIndex6MCorrected,AK3312),"")</f>
        <v>62775</v>
      </c>
      <c r="AK3312" s="146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2.7611120870915835E-4</v>
      </c>
    </row>
    <row r="3313" spans="35:38">
      <c r="AI3313" s="64" t="s">
        <v>99</v>
      </c>
      <c r="AJ3313" s="146">
        <f>IFERROR(_xll.qlInterestRateIndexFixingDate(ContBasisIndex6MCorrected,AK3313),"")</f>
        <v>62782</v>
      </c>
      <c r="AK3313" s="146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2.7609103515929476E-4</v>
      </c>
    </row>
    <row r="3314" spans="35:38">
      <c r="AI3314" s="64" t="s">
        <v>99</v>
      </c>
      <c r="AJ3314" s="146">
        <f>IFERROR(_xll.qlInterestRateIndexFixingDate(ContBasisIndex6MCorrected,AK3314),"")</f>
        <v>62789</v>
      </c>
      <c r="AK3314" s="146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2.7607473450139402E-4</v>
      </c>
    </row>
    <row r="3315" spans="35:38">
      <c r="AI3315" s="64" t="s">
        <v>99</v>
      </c>
      <c r="AJ3315" s="146">
        <f>IFERROR(_xll.qlInterestRateIndexFixingDate(ContBasisIndex6MCorrected,AK3315),"")</f>
        <v>62796</v>
      </c>
      <c r="AK3315" s="146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2.7605466334660114E-4</v>
      </c>
    </row>
    <row r="3316" spans="35:38">
      <c r="AI3316" s="64" t="s">
        <v>99</v>
      </c>
      <c r="AJ3316" s="146">
        <f>IFERROR(_xll.qlInterestRateIndexFixingDate(ContBasisIndex6MCorrected,AK3316),"")</f>
        <v>62803</v>
      </c>
      <c r="AK3316" s="146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2.7603464079467826E-4</v>
      </c>
    </row>
    <row r="3317" spans="35:38">
      <c r="AI3317" s="64" t="s">
        <v>99</v>
      </c>
      <c r="AJ3317" s="146">
        <f>IFERROR(_xll.qlInterestRateIndexFixingDate(ContBasisIndex6MCorrected,AK3317),"")</f>
        <v>62810</v>
      </c>
      <c r="AK3317" s="146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2.7601466672594072E-4</v>
      </c>
    </row>
    <row r="3318" spans="35:38">
      <c r="AI3318" s="64" t="s">
        <v>99</v>
      </c>
      <c r="AJ3318" s="146">
        <f>IFERROR(_xll.qlInterestRateIndexFixingDate(ContBasisIndex6MCorrected,AK3318),"")</f>
        <v>62816</v>
      </c>
      <c r="AK3318" s="146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2.7599474102113844E-4</v>
      </c>
    </row>
    <row r="3319" spans="35:38">
      <c r="AI3319" s="64" t="s">
        <v>99</v>
      </c>
      <c r="AJ3319" s="146">
        <f>IFERROR(_xll.qlInterestRateIndexFixingDate(ContBasisIndex6MCorrected,AK3319),"")</f>
        <v>62823</v>
      </c>
      <c r="AK3319" s="146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2.7597101572270771E-4</v>
      </c>
    </row>
    <row r="3320" spans="35:38">
      <c r="AI3320" s="64" t="s">
        <v>99</v>
      </c>
      <c r="AJ3320" s="146">
        <f>IFERROR(_xll.qlInterestRateIndexFixingDate(ContBasisIndex6MCorrected,AK3320),"")</f>
        <v>62831</v>
      </c>
      <c r="AK3320" s="146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2.7595118167226228E-4</v>
      </c>
    </row>
    <row r="3321" spans="35:38">
      <c r="AI3321" s="64" t="s">
        <v>99</v>
      </c>
      <c r="AJ3321" s="146">
        <f>IFERROR(_xll.qlInterestRateIndexFixingDate(ContBasisIndex6MCorrected,AK3321),"")</f>
        <v>62838</v>
      </c>
      <c r="AK3321" s="146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2.7593139564054819E-4</v>
      </c>
    </row>
    <row r="3322" spans="35:38">
      <c r="AI3322" s="64" t="s">
        <v>99</v>
      </c>
      <c r="AJ3322" s="146">
        <f>IFERROR(_xll.qlInterestRateIndexFixingDate(ContBasisIndex6MCorrected,AK3322),"")</f>
        <v>62845</v>
      </c>
      <c r="AK3322" s="146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2.7591165751029642E-4</v>
      </c>
    </row>
    <row r="3323" spans="35:38">
      <c r="AI3323" s="64" t="s">
        <v>99</v>
      </c>
      <c r="AJ3323" s="146">
        <f>IFERROR(_xll.qlInterestRateIndexFixingDate(ContBasisIndex6MCorrected,AK3323),"")</f>
        <v>62852</v>
      </c>
      <c r="AK3323" s="146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2.7589196716204436E-4</v>
      </c>
    </row>
    <row r="3324" spans="35:38">
      <c r="AI3324" s="64" t="s">
        <v>99</v>
      </c>
      <c r="AJ3324" s="146">
        <f>IFERROR(_xll.qlInterestRateIndexFixingDate(ContBasisIndex6MCorrected,AK3324),"")</f>
        <v>62859</v>
      </c>
      <c r="AK3324" s="146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2.7587232447764259E-4</v>
      </c>
    </row>
    <row r="3325" spans="35:38">
      <c r="AI3325" s="64" t="s">
        <v>99</v>
      </c>
      <c r="AJ3325" s="146">
        <f>IFERROR(_xll.qlInterestRateIndexFixingDate(ContBasisIndex6MCorrected,AK3325),"")</f>
        <v>62866</v>
      </c>
      <c r="AK3325" s="146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2.758527293385037E-4</v>
      </c>
    </row>
    <row r="3326" spans="35:38">
      <c r="AI3326" s="64" t="s">
        <v>99</v>
      </c>
      <c r="AJ3326" s="146">
        <f>IFERROR(_xll.qlInterestRateIndexFixingDate(ContBasisIndex6MCorrected,AK3326),"")</f>
        <v>62873</v>
      </c>
      <c r="AK3326" s="146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2.758331816269232E-4</v>
      </c>
    </row>
    <row r="3327" spans="35:38">
      <c r="AI3327" s="64" t="s">
        <v>99</v>
      </c>
      <c r="AJ3327" s="146">
        <f>IFERROR(_xll.qlInterestRateIndexFixingDate(ContBasisIndex6MCorrected,AK3327),"")</f>
        <v>62880</v>
      </c>
      <c r="AK3327" s="146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2.7582145197780749E-4</v>
      </c>
    </row>
    <row r="3328" spans="35:38">
      <c r="AI3328" s="64" t="s">
        <v>99</v>
      </c>
      <c r="AJ3328" s="146">
        <f>IFERROR(_xll.qlInterestRateIndexFixingDate(ContBasisIndex6MCorrected,AK3328),"")</f>
        <v>62887</v>
      </c>
      <c r="AK3328" s="146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2.7580200793186904E-4</v>
      </c>
    </row>
    <row r="3329" spans="35:38">
      <c r="AI3329" s="64" t="s">
        <v>99</v>
      </c>
      <c r="AJ3329" s="146">
        <f>IFERROR(_xll.qlInterestRateIndexFixingDate(ContBasisIndex6MCorrected,AK3329),"")</f>
        <v>62894</v>
      </c>
      <c r="AK3329" s="146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2.7578261093003792E-4</v>
      </c>
    </row>
    <row r="3330" spans="35:38">
      <c r="AI3330" s="64" t="s">
        <v>99</v>
      </c>
      <c r="AJ3330" s="146">
        <f>IFERROR(_xll.qlInterestRateIndexFixingDate(ContBasisIndex6MCorrected,AK3330),"")</f>
        <v>62901</v>
      </c>
      <c r="AK3330" s="146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2.7576326085501732E-4</v>
      </c>
    </row>
    <row r="3331" spans="35:38">
      <c r="AI3331" s="64" t="s">
        <v>99</v>
      </c>
      <c r="AJ3331" s="146">
        <f>IFERROR(_xll.qlInterestRateIndexFixingDate(ContBasisIndex6MCorrected,AK3331),"")</f>
        <v>62908</v>
      </c>
      <c r="AK3331" s="146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2.7574395758950959E-4</v>
      </c>
    </row>
    <row r="3332" spans="35:38">
      <c r="AI3332" s="64" t="s">
        <v>99</v>
      </c>
      <c r="AJ3332" s="146">
        <f>IFERROR(_xll.qlInterestRateIndexFixingDate(ContBasisIndex6MCorrected,AK3332),"")</f>
        <v>62915</v>
      </c>
      <c r="AK3332" s="146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2.7572079259566458E-4</v>
      </c>
    </row>
    <row r="3333" spans="35:38">
      <c r="AI3333" s="64" t="s">
        <v>99</v>
      </c>
      <c r="AJ3333" s="146">
        <f>IFERROR(_xll.qlInterestRateIndexFixingDate(ContBasisIndex6MCorrected,AK3333),"")</f>
        <v>62920</v>
      </c>
      <c r="AK3333" s="146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2.7570157809769357E-4</v>
      </c>
    </row>
    <row r="3334" spans="35:38">
      <c r="AI3334" s="64" t="s">
        <v>99</v>
      </c>
      <c r="AJ3334" s="146">
        <f>IFERROR(_xll.qlInterestRateIndexFixingDate(ContBasisIndex6MCorrected,AK3334),"")</f>
        <v>62929</v>
      </c>
      <c r="AK3334" s="146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2.7568241007708012E-4</v>
      </c>
    </row>
    <row r="3335" spans="35:38">
      <c r="AI3335" s="64" t="s">
        <v>99</v>
      </c>
      <c r="AJ3335" s="146">
        <f>IFERROR(_xll.qlInterestRateIndexFixingDate(ContBasisIndex6MCorrected,AK3335),"")</f>
        <v>62936</v>
      </c>
      <c r="AK3335" s="146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2.7566328841894302E-4</v>
      </c>
    </row>
    <row r="3336" spans="35:38">
      <c r="AI3336" s="64" t="s">
        <v>99</v>
      </c>
      <c r="AJ3336" s="146">
        <f>IFERROR(_xll.qlInterestRateIndexFixingDate(ContBasisIndex6MCorrected,AK3336),"")</f>
        <v>62943</v>
      </c>
      <c r="AK3336" s="146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2.7564813934182614E-4</v>
      </c>
    </row>
    <row r="3337" spans="35:38">
      <c r="AI3337" s="64" t="s">
        <v>99</v>
      </c>
      <c r="AJ3337" s="146">
        <f>IFERROR(_xll.qlInterestRateIndexFixingDate(ContBasisIndex6MCorrected,AK3337),"")</f>
        <v>62950</v>
      </c>
      <c r="AK3337" s="146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2.7562911450012325E-4</v>
      </c>
    </row>
    <row r="3338" spans="35:38">
      <c r="AI3338" s="64" t="s">
        <v>99</v>
      </c>
      <c r="AJ3338" s="146">
        <f>IFERROR(_xll.qlInterestRateIndexFixingDate(ContBasisIndex6MCorrected,AK3338),"")</f>
        <v>62957</v>
      </c>
      <c r="AK3338" s="146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2.7561013565901692E-4</v>
      </c>
    </row>
    <row r="3339" spans="35:38">
      <c r="AI3339" s="64" t="s">
        <v>99</v>
      </c>
      <c r="AJ3339" s="146">
        <f>IFERROR(_xll.qlInterestRateIndexFixingDate(ContBasisIndex6MCorrected,AK3339),"")</f>
        <v>62964</v>
      </c>
      <c r="AK3339" s="146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2.7559120270468241E-4</v>
      </c>
    </row>
    <row r="3340" spans="35:38">
      <c r="AI3340" s="64" t="s">
        <v>99</v>
      </c>
      <c r="AJ3340" s="146">
        <f>IFERROR(_xll.qlInterestRateIndexFixingDate(ContBasisIndex6MCorrected,AK3340),"")</f>
        <v>62971</v>
      </c>
      <c r="AK3340" s="146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2.7556837152929465E-4</v>
      </c>
    </row>
    <row r="3341" spans="35:38">
      <c r="AI3341" s="64" t="s">
        <v>99</v>
      </c>
      <c r="AJ3341" s="146">
        <f>IFERROR(_xll.qlInterestRateIndexFixingDate(ContBasisIndex6MCorrected,AK3341),"")</f>
        <v>62978</v>
      </c>
      <c r="AK3341" s="146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2.7554952563046357E-4</v>
      </c>
    </row>
    <row r="3342" spans="35:38">
      <c r="AI3342" s="64" t="s">
        <v>99</v>
      </c>
      <c r="AJ3342" s="146">
        <f>IFERROR(_xll.qlInterestRateIndexFixingDate(ContBasisIndex6MCorrected,AK3342),"")</f>
        <v>62985</v>
      </c>
      <c r="AK3342" s="146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2.7553072529343942E-4</v>
      </c>
    </row>
    <row r="3343" spans="35:38">
      <c r="AI3343" s="64" t="s">
        <v>99</v>
      </c>
      <c r="AJ3343" s="146">
        <f>IFERROR(_xll.qlInterestRateIndexFixingDate(ContBasisIndex6MCorrected,AK3343),"")</f>
        <v>62992</v>
      </c>
      <c r="AK3343" s="146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2.7551197040159153E-4</v>
      </c>
    </row>
    <row r="3344" spans="35:38">
      <c r="AI3344" s="64" t="s">
        <v>99</v>
      </c>
      <c r="AJ3344" s="146">
        <f>IFERROR(_xll.qlInterestRateIndexFixingDate(ContBasisIndex6MCorrected,AK3344),"")</f>
        <v>62999</v>
      </c>
      <c r="AK3344" s="146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2.7549326084572081E-4</v>
      </c>
    </row>
    <row r="3345" spans="35:38">
      <c r="AI3345" s="64" t="s">
        <v>99</v>
      </c>
      <c r="AJ3345" s="146">
        <f>IFERROR(_xll.qlInterestRateIndexFixingDate(ContBasisIndex6MCorrected,AK3345),"")</f>
        <v>63006</v>
      </c>
      <c r="AK3345" s="146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2.7547856222643208E-4</v>
      </c>
    </row>
    <row r="3346" spans="35:38">
      <c r="AI3346" s="64" t="s">
        <v>99</v>
      </c>
      <c r="AJ3346" s="146">
        <f>IFERROR(_xll.qlInterestRateIndexFixingDate(ContBasisIndex6MCorrected,AK3346),"")</f>
        <v>63013</v>
      </c>
      <c r="AK3346" s="146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2.7545994729726974E-4</v>
      </c>
    </row>
    <row r="3347" spans="35:38">
      <c r="AI3347" s="64" t="s">
        <v>99</v>
      </c>
      <c r="AJ3347" s="146">
        <f>IFERROR(_xll.qlInterestRateIndexFixingDate(ContBasisIndex6MCorrected,AK3347),"")</f>
        <v>63020</v>
      </c>
      <c r="AK3347" s="146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2.7544137734951575E-4</v>
      </c>
    </row>
    <row r="3348" spans="35:38">
      <c r="AI3348" s="64" t="s">
        <v>99</v>
      </c>
      <c r="AJ3348" s="146">
        <f>IFERROR(_xll.qlInterestRateIndexFixingDate(ContBasisIndex6MCorrected,AK3348),"")</f>
        <v>63027</v>
      </c>
      <c r="AK3348" s="146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2.754228522702188E-4</v>
      </c>
    </row>
    <row r="3349" spans="35:38">
      <c r="AI3349" s="64" t="s">
        <v>99</v>
      </c>
      <c r="AJ3349" s="146">
        <f>IFERROR(_xll.qlInterestRateIndexFixingDate(ContBasisIndex6MCorrected,AK3349),"")</f>
        <v>63034</v>
      </c>
      <c r="AK3349" s="146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2.7540437194729581E-4</v>
      </c>
    </row>
    <row r="3350" spans="35:38">
      <c r="AI3350" s="64" t="s">
        <v>99</v>
      </c>
      <c r="AJ3350" s="146">
        <f>IFERROR(_xll.qlInterestRateIndexFixingDate(ContBasisIndex6MCorrected,AK3350),"")</f>
        <v>63041</v>
      </c>
      <c r="AK3350" s="146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2.7538593627170031E-4</v>
      </c>
    </row>
    <row r="3351" spans="35:38">
      <c r="AI3351" s="64" t="s">
        <v>99</v>
      </c>
      <c r="AJ3351" s="146">
        <f>IFERROR(_xll.qlInterestRateIndexFixingDate(ContBasisIndex6MCorrected,AK3351),"")</f>
        <v>63048</v>
      </c>
      <c r="AK3351" s="146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2.7536754512874368E-4</v>
      </c>
    </row>
    <row r="3352" spans="35:38">
      <c r="AI3352" s="64" t="s">
        <v>99</v>
      </c>
      <c r="AJ3352" s="146">
        <f>IFERROR(_xll.qlInterestRateIndexFixingDate(ContBasisIndex6MCorrected,AK3352),"")</f>
        <v>63055</v>
      </c>
      <c r="AK3352" s="146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2.7534919840894838E-4</v>
      </c>
    </row>
    <row r="3353" spans="35:38">
      <c r="AI3353" s="64" t="s">
        <v>99</v>
      </c>
      <c r="AJ3353" s="146">
        <f>IFERROR(_xll.qlInterestRateIndexFixingDate(ContBasisIndex6MCorrected,AK3353),"")</f>
        <v>63062</v>
      </c>
      <c r="AK3353" s="146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2.7532289723284243E-4</v>
      </c>
    </row>
    <row r="3354" spans="35:38">
      <c r="AI3354" s="64" t="s">
        <v>99</v>
      </c>
      <c r="AJ3354" s="146">
        <f>IFERROR(_xll.qlInterestRateIndexFixingDate(ContBasisIndex6MCorrected,AK3354),"")</f>
        <v>63069</v>
      </c>
      <c r="AK3354" s="146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2.7530062793721961E-4</v>
      </c>
    </row>
    <row r="3355" spans="35:38">
      <c r="AI3355" s="64" t="s">
        <v>99</v>
      </c>
      <c r="AJ3355" s="146">
        <f>IFERROR(_xll.qlInterestRateIndexFixingDate(ContBasisIndex6MCorrected,AK3355),"")</f>
        <v>63076</v>
      </c>
      <c r="AK3355" s="146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2.7528240134747951E-4</v>
      </c>
    </row>
    <row r="3356" spans="35:38">
      <c r="AI3356" s="64" t="s">
        <v>99</v>
      </c>
      <c r="AJ3356" s="146">
        <f>IFERROR(_xll.qlInterestRateIndexFixingDate(ContBasisIndex6MCorrected,AK3356),"")</f>
        <v>63083</v>
      </c>
      <c r="AK3356" s="146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2.7526421878660851E-4</v>
      </c>
    </row>
    <row r="3357" spans="35:38">
      <c r="AI3357" s="64" t="s">
        <v>99</v>
      </c>
      <c r="AJ3357" s="146">
        <f>IFERROR(_xll.qlInterestRateIndexFixingDate(ContBasisIndex6MCorrected,AK3357),"")</f>
        <v>63090</v>
      </c>
      <c r="AK3357" s="146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2.752500953237258E-4</v>
      </c>
    </row>
    <row r="3358" spans="35:38">
      <c r="AI3358" s="64" t="s">
        <v>99</v>
      </c>
      <c r="AJ3358" s="146">
        <f>IFERROR(_xll.qlInterestRateIndexFixingDate(ContBasisIndex6MCorrected,AK3358),"")</f>
        <v>63097</v>
      </c>
      <c r="AK3358" s="146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2.7523200460403442E-4</v>
      </c>
    </row>
    <row r="3359" spans="35:38">
      <c r="AI3359" s="64" t="s">
        <v>99</v>
      </c>
      <c r="AJ3359" s="146">
        <f>IFERROR(_xll.qlInterestRateIndexFixingDate(ContBasisIndex6MCorrected,AK3359),"")</f>
        <v>63104</v>
      </c>
      <c r="AK3359" s="146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2.7521395756939862E-4</v>
      </c>
    </row>
    <row r="3360" spans="35:38">
      <c r="AI3360" s="64" t="s">
        <v>99</v>
      </c>
      <c r="AJ3360" s="146">
        <f>IFERROR(_xll.qlInterestRateIndexFixingDate(ContBasisIndex6MCorrected,AK3360),"")</f>
        <v>63111</v>
      </c>
      <c r="AK3360" s="146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2.7519595410913783E-4</v>
      </c>
    </row>
    <row r="3361" spans="35:38">
      <c r="AI3361" s="64" t="s">
        <v>99</v>
      </c>
      <c r="AJ3361" s="146">
        <f>IFERROR(_xll.qlInterestRateIndexFixingDate(ContBasisIndex6MCorrected,AK3361),"")</f>
        <v>63118</v>
      </c>
      <c r="AK3361" s="146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2.7517799411696207E-4</v>
      </c>
    </row>
    <row r="3362" spans="35:38">
      <c r="AI3362" s="64" t="s">
        <v>99</v>
      </c>
      <c r="AJ3362" s="146">
        <f>IFERROR(_xll.qlInterestRateIndexFixingDate(ContBasisIndex6MCorrected,AK3362),"")</f>
        <v>63125</v>
      </c>
      <c r="AK3362" s="146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2.7516007748219426E-4</v>
      </c>
    </row>
    <row r="3363" spans="35:38">
      <c r="AI3363" s="64" t="s">
        <v>99</v>
      </c>
      <c r="AJ3363" s="146">
        <f>IFERROR(_xll.qlInterestRateIndexFixingDate(ContBasisIndex6MCorrected,AK3363),"")</f>
        <v>63132</v>
      </c>
      <c r="AK3363" s="146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2.7513816446073612E-4</v>
      </c>
    </row>
    <row r="3364" spans="35:38">
      <c r="AI3364" s="64" t="s">
        <v>99</v>
      </c>
      <c r="AJ3364" s="146">
        <f>IFERROR(_xll.qlInterestRateIndexFixingDate(ContBasisIndex6MCorrected,AK3364),"")</f>
        <v>63139</v>
      </c>
      <c r="AK3364" s="146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2.7512033019628374E-4</v>
      </c>
    </row>
    <row r="3365" spans="35:38">
      <c r="AI3365" s="64" t="s">
        <v>99</v>
      </c>
      <c r="AJ3365" s="146">
        <f>IFERROR(_xll.qlInterestRateIndexFixingDate(ContBasisIndex6MCorrected,AK3365),"")</f>
        <v>63146</v>
      </c>
      <c r="AK3365" s="146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2.7510253898071178E-4</v>
      </c>
    </row>
    <row r="3366" spans="35:38">
      <c r="AI3366" s="64" t="s">
        <v>99</v>
      </c>
      <c r="AJ3366" s="146">
        <f>IFERROR(_xll.qlInterestRateIndexFixingDate(ContBasisIndex6MCorrected,AK3366),"")</f>
        <v>63153</v>
      </c>
      <c r="AK3366" s="146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2.7508479070890903E-4</v>
      </c>
    </row>
    <row r="3367" spans="35:38">
      <c r="AI3367" s="64" t="s">
        <v>99</v>
      </c>
      <c r="AJ3367" s="146">
        <f>IFERROR(_xll.qlInterestRateIndexFixingDate(ContBasisIndex6MCorrected,AK3367),"")</f>
        <v>63160</v>
      </c>
      <c r="AK3367" s="146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2.7507114090584862E-4</v>
      </c>
    </row>
    <row r="3368" spans="35:38">
      <c r="AI3368" s="64" t="s">
        <v>99</v>
      </c>
      <c r="AJ3368" s="146">
        <f>IFERROR(_xll.qlInterestRateIndexFixingDate(ContBasisIndex6MCorrected,AK3368),"")</f>
        <v>63167</v>
      </c>
      <c r="AK3368" s="146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2.750534821570989E-4</v>
      </c>
    </row>
    <row r="3369" spans="35:38">
      <c r="AI3369" s="64" t="s">
        <v>99</v>
      </c>
      <c r="AJ3369" s="146">
        <f>IFERROR(_xll.qlInterestRateIndexFixingDate(ContBasisIndex6MCorrected,AK3369),"")</f>
        <v>63174</v>
      </c>
      <c r="AK3369" s="146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2.7503586601558723E-4</v>
      </c>
    </row>
    <row r="3370" spans="35:38">
      <c r="AI3370" s="64" t="s">
        <v>99</v>
      </c>
      <c r="AJ3370" s="146">
        <f>IFERROR(_xll.qlInterestRateIndexFixingDate(ContBasisIndex6MCorrected,AK3370),"")</f>
        <v>63180</v>
      </c>
      <c r="AK3370" s="146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2.7501829237326549E-4</v>
      </c>
    </row>
    <row r="3371" spans="35:38">
      <c r="AI3371" s="64" t="s">
        <v>99</v>
      </c>
      <c r="AJ3371" s="146">
        <f>IFERROR(_xll.qlInterestRateIndexFixingDate(ContBasisIndex6MCorrected,AK3371),"")</f>
        <v>63188</v>
      </c>
      <c r="AK3371" s="146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2.7499668973620349E-4</v>
      </c>
    </row>
    <row r="3372" spans="35:38">
      <c r="AI3372" s="64" t="s">
        <v>99</v>
      </c>
      <c r="AJ3372" s="146">
        <f>IFERROR(_xll.qlInterestRateIndexFixingDate(ContBasisIndex6MCorrected,AK3372),"")</f>
        <v>63195</v>
      </c>
      <c r="AK3372" s="146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2.7497919687556344E-4</v>
      </c>
    </row>
    <row r="3373" spans="35:38">
      <c r="AI3373" s="64" t="s">
        <v>99</v>
      </c>
      <c r="AJ3373" s="146">
        <f>IFERROR(_xll.qlInterestRateIndexFixingDate(ContBasisIndex6MCorrected,AK3373),"")</f>
        <v>63202</v>
      </c>
      <c r="AK3373" s="146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2.7496174621144572E-4</v>
      </c>
    </row>
    <row r="3374" spans="35:38">
      <c r="AI3374" s="64" t="s">
        <v>99</v>
      </c>
      <c r="AJ3374" s="146">
        <f>IFERROR(_xll.qlInterestRateIndexFixingDate(ContBasisIndex6MCorrected,AK3374),"")</f>
        <v>63209</v>
      </c>
      <c r="AK3374" s="146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2.7494433763918229E-4</v>
      </c>
    </row>
    <row r="3375" spans="35:38">
      <c r="AI3375" s="64" t="s">
        <v>99</v>
      </c>
      <c r="AJ3375" s="146">
        <f>IFERROR(_xll.qlInterestRateIndexFixingDate(ContBasisIndex6MCorrected,AK3375),"")</f>
        <v>63216</v>
      </c>
      <c r="AK3375" s="146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2.7492697105322306E-4</v>
      </c>
    </row>
    <row r="3376" spans="35:38">
      <c r="AI3376" s="64" t="s">
        <v>99</v>
      </c>
      <c r="AJ3376" s="146">
        <f>IFERROR(_xll.qlInterestRateIndexFixingDate(ContBasisIndex6MCorrected,AK3376),"")</f>
        <v>63223</v>
      </c>
      <c r="AK3376" s="146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2.7490964634801617E-4</v>
      </c>
    </row>
    <row r="3377" spans="35:38">
      <c r="AI3377" s="64" t="s">
        <v>99</v>
      </c>
      <c r="AJ3377" s="146">
        <f>IFERROR(_xll.qlInterestRateIndexFixingDate(ContBasisIndex6MCorrected,AK3377),"")</f>
        <v>63230</v>
      </c>
      <c r="AK3377" s="146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2.7489236342110365E-4</v>
      </c>
    </row>
    <row r="3378" spans="35:38">
      <c r="AI3378" s="64" t="s">
        <v>99</v>
      </c>
      <c r="AJ3378" s="146">
        <f>IFERROR(_xll.qlInterestRateIndexFixingDate(ContBasisIndex6MCorrected,AK3378),"")</f>
        <v>63237</v>
      </c>
      <c r="AK3378" s="146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2.748751221656083E-4</v>
      </c>
    </row>
    <row r="3379" spans="35:38">
      <c r="AI3379" s="64" t="s">
        <v>99</v>
      </c>
      <c r="AJ3379" s="146">
        <f>IFERROR(_xll.qlInterestRateIndexFixingDate(ContBasisIndex6MCorrected,AK3379),"")</f>
        <v>63244</v>
      </c>
      <c r="AK3379" s="146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2.7487023047841324E-4</v>
      </c>
    </row>
    <row r="3380" spans="35:38">
      <c r="AI3380" s="64" t="s">
        <v>99</v>
      </c>
      <c r="AJ3380" s="146">
        <f>IFERROR(_xll.qlInterestRateIndexFixingDate(ContBasisIndex6MCorrected,AK3380),"")</f>
        <v>63251</v>
      </c>
      <c r="AK3380" s="146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2.7485308358841855E-4</v>
      </c>
    </row>
    <row r="3381" spans="35:38">
      <c r="AI3381" s="64" t="s">
        <v>99</v>
      </c>
      <c r="AJ3381" s="146">
        <f>IFERROR(_xll.qlInterestRateIndexFixingDate(ContBasisIndex6MCorrected,AK3381),"")</f>
        <v>63258</v>
      </c>
      <c r="AK3381" s="146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2.748359780145055E-4</v>
      </c>
    </row>
    <row r="3382" spans="35:38">
      <c r="AI3382" s="64" t="s">
        <v>99</v>
      </c>
      <c r="AJ3382" s="146">
        <f>IFERROR(_xll.qlInterestRateIndexFixingDate(ContBasisIndex6MCorrected,AK3382),"")</f>
        <v>63265</v>
      </c>
      <c r="AK3382" s="146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2.7481891365284221E-4</v>
      </c>
    </row>
    <row r="3383" spans="35:38">
      <c r="AI3383" s="64" t="s">
        <v>99</v>
      </c>
      <c r="AJ3383" s="146">
        <f>IFERROR(_xll.qlInterestRateIndexFixingDate(ContBasisIndex6MCorrected,AK3383),"")</f>
        <v>63270</v>
      </c>
      <c r="AK3383" s="146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2.7480189039916572E-4</v>
      </c>
    </row>
    <row r="3384" spans="35:38">
      <c r="AI3384" s="64" t="s">
        <v>99</v>
      </c>
      <c r="AJ3384" s="146">
        <f>IFERROR(_xll.qlInterestRateIndexFixingDate(ContBasisIndex6MCorrected,AK3384),"")</f>
        <v>63279</v>
      </c>
      <c r="AK3384" s="146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2.7478078625710421E-4</v>
      </c>
    </row>
    <row r="3385" spans="35:38">
      <c r="AI3385" s="64" t="s">
        <v>99</v>
      </c>
      <c r="AJ3385" s="146">
        <f>IFERROR(_xll.qlInterestRateIndexFixingDate(ContBasisIndex6MCorrected,AK3385),"")</f>
        <v>63286</v>
      </c>
      <c r="AK3385" s="146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2.7476384121151876E-4</v>
      </c>
    </row>
    <row r="3386" spans="35:38">
      <c r="AI3386" s="64" t="s">
        <v>99</v>
      </c>
      <c r="AJ3386" s="146">
        <f>IFERROR(_xll.qlInterestRateIndexFixingDate(ContBasisIndex6MCorrected,AK3386),"")</f>
        <v>63293</v>
      </c>
      <c r="AK3386" s="146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2.7474693698180917E-4</v>
      </c>
    </row>
    <row r="3387" spans="35:38">
      <c r="AI3387" s="64" t="s">
        <v>99</v>
      </c>
      <c r="AJ3387" s="146">
        <f>IFERROR(_xll.qlInterestRateIndexFixingDate(ContBasisIndex6MCorrected,AK3387),"")</f>
        <v>63300</v>
      </c>
      <c r="AK3387" s="146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2.7473007346488689E-4</v>
      </c>
    </row>
    <row r="3388" spans="35:38">
      <c r="AI3388" s="64" t="s">
        <v>99</v>
      </c>
      <c r="AJ3388" s="146">
        <f>IFERROR(_xll.qlInterestRateIndexFixingDate(ContBasisIndex6MCorrected,AK3388),"")</f>
        <v>63306</v>
      </c>
      <c r="AK3388" s="146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2.7471738716996954E-4</v>
      </c>
    </row>
    <row r="3389" spans="35:38">
      <c r="AI3389" s="64" t="s">
        <v>99</v>
      </c>
      <c r="AJ3389" s="146">
        <f>IFERROR(_xll.qlInterestRateIndexFixingDate(ContBasisIndex6MCorrected,AK3389),"")</f>
        <v>63314</v>
      </c>
      <c r="AK3389" s="146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2.7470060841549605E-4</v>
      </c>
    </row>
    <row r="3390" spans="35:38">
      <c r="AI3390" s="64" t="s">
        <v>99</v>
      </c>
      <c r="AJ3390" s="146">
        <f>IFERROR(_xll.qlInterestRateIndexFixingDate(ContBasisIndex6MCorrected,AK3390),"")</f>
        <v>63321</v>
      </c>
      <c r="AK3390" s="146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2.7468387005479943E-4</v>
      </c>
    </row>
    <row r="3391" spans="35:38">
      <c r="AI3391" s="64" t="s">
        <v>99</v>
      </c>
      <c r="AJ3391" s="146">
        <f>IFERROR(_xll.qlInterestRateIndexFixingDate(ContBasisIndex6MCorrected,AK3391),"")</f>
        <v>63328</v>
      </c>
      <c r="AK3391" s="146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2.7466717198578426E-4</v>
      </c>
    </row>
    <row r="3392" spans="35:38">
      <c r="AI3392" s="64" t="s">
        <v>99</v>
      </c>
      <c r="AJ3392" s="146">
        <f>IFERROR(_xll.qlInterestRateIndexFixingDate(ContBasisIndex6MCorrected,AK3392),"")</f>
        <v>63335</v>
      </c>
      <c r="AK3392" s="146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2.7465051410722943E-4</v>
      </c>
    </row>
    <row r="3393" spans="35:38">
      <c r="AI3393" s="64" t="s">
        <v>99</v>
      </c>
      <c r="AJ3393" s="146">
        <f>IFERROR(_xll.qlInterestRateIndexFixingDate(ContBasisIndex6MCorrected,AK3393),"")</f>
        <v>63342</v>
      </c>
      <c r="AK3393" s="146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2.7462974164815281E-4</v>
      </c>
    </row>
    <row r="3394" spans="35:38">
      <c r="AI3394" s="64" t="s">
        <v>99</v>
      </c>
      <c r="AJ3394" s="146">
        <f>IFERROR(_xll.qlInterestRateIndexFixingDate(ContBasisIndex6MCorrected,AK3394),"")</f>
        <v>63349</v>
      </c>
      <c r="AK3394" s="146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2.7461316028192743E-4</v>
      </c>
    </row>
    <row r="3395" spans="35:38">
      <c r="AI3395" s="64" t="s">
        <v>99</v>
      </c>
      <c r="AJ3395" s="146">
        <f>IFERROR(_xll.qlInterestRateIndexFixingDate(ContBasisIndex6MCorrected,AK3395),"")</f>
        <v>63356</v>
      </c>
      <c r="AK3395" s="146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2.7459661881995643E-4</v>
      </c>
    </row>
    <row r="3396" spans="35:38">
      <c r="AI3396" s="64" t="s">
        <v>99</v>
      </c>
      <c r="AJ3396" s="146">
        <f>IFERROR(_xll.qlInterestRateIndexFixingDate(ContBasisIndex6MCorrected,AK3396),"")</f>
        <v>63363</v>
      </c>
      <c r="AK3396" s="146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2.7458011716046445E-4</v>
      </c>
    </row>
    <row r="3397" spans="35:38">
      <c r="AI3397" s="64" t="s">
        <v>99</v>
      </c>
      <c r="AJ3397" s="146">
        <f>IFERROR(_xll.qlInterestRateIndexFixingDate(ContBasisIndex6MCorrected,AK3397),"")</f>
        <v>63370</v>
      </c>
      <c r="AK3397" s="146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2.7456782405937703E-4</v>
      </c>
    </row>
    <row r="3398" spans="35:38">
      <c r="AI3398" s="64" t="s">
        <v>99</v>
      </c>
      <c r="AJ3398" s="146">
        <f>IFERROR(_xll.qlInterestRateIndexFixingDate(ContBasisIndex6MCorrected,AK3398),"")</f>
        <v>63377</v>
      </c>
      <c r="AK3398" s="146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2.7455140521787363E-4</v>
      </c>
    </row>
    <row r="3399" spans="35:38">
      <c r="AI3399" s="64" t="s">
        <v>99</v>
      </c>
      <c r="AJ3399" s="146">
        <f>IFERROR(_xll.qlInterestRateIndexFixingDate(ContBasisIndex6MCorrected,AK3399),"")</f>
        <v>63384</v>
      </c>
      <c r="AK3399" s="146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2.7453502586652009E-4</v>
      </c>
    </row>
    <row r="3400" spans="35:38">
      <c r="AI3400" s="64" t="s">
        <v>99</v>
      </c>
      <c r="AJ3400" s="146">
        <f>IFERROR(_xll.qlInterestRateIndexFixingDate(ContBasisIndex6MCorrected,AK3400),"")</f>
        <v>63391</v>
      </c>
      <c r="AK3400" s="146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2.7451868590583177E-4</v>
      </c>
    </row>
    <row r="3401" spans="35:38">
      <c r="AI3401" s="64" t="s">
        <v>99</v>
      </c>
      <c r="AJ3401" s="146">
        <f>IFERROR(_xll.qlInterestRateIndexFixingDate(ContBasisIndex6MCorrected,AK3401),"")</f>
        <v>63398</v>
      </c>
      <c r="AK3401" s="146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2.7450238523762417E-4</v>
      </c>
    </row>
    <row r="3402" spans="35:38">
      <c r="AI3402" s="64" t="s">
        <v>99</v>
      </c>
      <c r="AJ3402" s="146">
        <f>IFERROR(_xll.qlInterestRateIndexFixingDate(ContBasisIndex6MCorrected,AK3402),"")</f>
        <v>63405</v>
      </c>
      <c r="AK3402" s="146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2.744861237628498E-4</v>
      </c>
    </row>
    <row r="3403" spans="35:38">
      <c r="AI3403" s="64" t="s">
        <v>99</v>
      </c>
      <c r="AJ3403" s="146">
        <f>IFERROR(_xll.qlInterestRateIndexFixingDate(ContBasisIndex6MCorrected,AK3403),"")</f>
        <v>63412</v>
      </c>
      <c r="AK3403" s="146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2.7446990138332242E-4</v>
      </c>
    </row>
    <row r="3404" spans="35:38">
      <c r="AI3404" s="64" t="s">
        <v>99</v>
      </c>
      <c r="AJ3404" s="146">
        <f>IFERROR(_xll.qlInterestRateIndexFixingDate(ContBasisIndex6MCorrected,AK3404),"")</f>
        <v>63419</v>
      </c>
      <c r="AK3404" s="146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2.7445371800129646E-4</v>
      </c>
    </row>
    <row r="3405" spans="35:38">
      <c r="AI3405" s="64" t="s">
        <v>99</v>
      </c>
      <c r="AJ3405" s="146">
        <f>IFERROR(_xll.qlInterestRateIndexFixingDate(ContBasisIndex6MCorrected,AK3405),"")</f>
        <v>63426</v>
      </c>
      <c r="AK3405" s="146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2.7443337700688419E-4</v>
      </c>
    </row>
    <row r="3406" spans="35:38">
      <c r="AI3406" s="64" t="s">
        <v>99</v>
      </c>
      <c r="AJ3406" s="146">
        <f>IFERROR(_xll.qlInterestRateIndexFixingDate(ContBasisIndex6MCorrected,AK3406),"")</f>
        <v>63433</v>
      </c>
      <c r="AK3406" s="146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2.7440886948229548E-4</v>
      </c>
    </row>
    <row r="3407" spans="35:38">
      <c r="AI3407" s="64" t="s">
        <v>99</v>
      </c>
      <c r="AJ3407" s="146">
        <f>IFERROR(_xll.qlInterestRateIndexFixingDate(ContBasisIndex6MCorrected,AK3407),"")</f>
        <v>63440</v>
      </c>
      <c r="AK3407" s="146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2.743927923687323E-4</v>
      </c>
    </row>
    <row r="3408" spans="35:38">
      <c r="AI3408" s="64" t="s">
        <v>99</v>
      </c>
      <c r="AJ3408" s="146">
        <f>IFERROR(_xll.qlInterestRateIndexFixingDate(ContBasisIndex6MCorrected,AK3408),"")</f>
        <v>63447</v>
      </c>
      <c r="AK3408" s="146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2.7437675390447423E-4</v>
      </c>
    </row>
    <row r="3409" spans="35:38">
      <c r="AI3409" s="64" t="s">
        <v>99</v>
      </c>
      <c r="AJ3409" s="146">
        <f>IFERROR(_xll.qlInterestRateIndexFixingDate(ContBasisIndex6MCorrected,AK3409),"")</f>
        <v>63454</v>
      </c>
      <c r="AK3409" s="146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2.7436075399236027E-4</v>
      </c>
    </row>
    <row r="3410" spans="35:38">
      <c r="AI3410" s="64" t="s">
        <v>99</v>
      </c>
      <c r="AJ3410" s="146">
        <f>IFERROR(_xll.qlInterestRateIndexFixingDate(ContBasisIndex6MCorrected,AK3410),"")</f>
        <v>63461</v>
      </c>
      <c r="AK3410" s="146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2.7434900496974435E-4</v>
      </c>
    </row>
    <row r="3411" spans="35:38">
      <c r="AI3411" s="64" t="s">
        <v>99</v>
      </c>
      <c r="AJ3411" s="146">
        <f>IFERROR(_xll.qlInterestRateIndexFixingDate(ContBasisIndex6MCorrected,AK3411),"")</f>
        <v>63468</v>
      </c>
      <c r="AK3411" s="146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2.7433308519523528E-4</v>
      </c>
    </row>
    <row r="3412" spans="35:38">
      <c r="AI3412" s="64" t="s">
        <v>99</v>
      </c>
      <c r="AJ3412" s="146">
        <f>IFERROR(_xll.qlInterestRateIndexFixingDate(ContBasisIndex6MCorrected,AK3412),"")</f>
        <v>63475</v>
      </c>
      <c r="AK3412" s="146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2.743172036696901E-4</v>
      </c>
    </row>
    <row r="3413" spans="35:38">
      <c r="AI3413" s="64" t="s">
        <v>99</v>
      </c>
      <c r="AJ3413" s="146">
        <f>IFERROR(_xll.qlInterestRateIndexFixingDate(ContBasisIndex6MCorrected,AK3413),"")</f>
        <v>63482</v>
      </c>
      <c r="AK3413" s="146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2.7430136029648299E-4</v>
      </c>
    </row>
    <row r="3414" spans="35:38">
      <c r="AI3414" s="64" t="s">
        <v>99</v>
      </c>
      <c r="AJ3414" s="146">
        <f>IFERROR(_xll.qlInterestRateIndexFixingDate(ContBasisIndex6MCorrected,AK3414),"")</f>
        <v>63489</v>
      </c>
      <c r="AK3414" s="146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2.7428132934428657E-4</v>
      </c>
    </row>
    <row r="3415" spans="35:38">
      <c r="AI3415" s="64" t="s">
        <v>99</v>
      </c>
      <c r="AJ3415" s="146">
        <f>IFERROR(_xll.qlInterestRateIndexFixingDate(ContBasisIndex6MCorrected,AK3415),"")</f>
        <v>63496</v>
      </c>
      <c r="AK3415" s="146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2.7426555872367593E-4</v>
      </c>
    </row>
    <row r="3416" spans="35:38">
      <c r="AI3416" s="64" t="s">
        <v>99</v>
      </c>
      <c r="AJ3416" s="146">
        <f>IFERROR(_xll.qlInterestRateIndexFixingDate(ContBasisIndex6MCorrected,AK3416),"")</f>
        <v>63503</v>
      </c>
      <c r="AK3416" s="146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2.7424982598171603E-4</v>
      </c>
    </row>
    <row r="3417" spans="35:38">
      <c r="AI3417" s="64" t="s">
        <v>99</v>
      </c>
      <c r="AJ3417" s="146">
        <f>IFERROR(_xll.qlInterestRateIndexFixingDate(ContBasisIndex6MCorrected,AK3417),"")</f>
        <v>63510</v>
      </c>
      <c r="AK3417" s="146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2.7423413102522099E-4</v>
      </c>
    </row>
    <row r="3418" spans="35:38">
      <c r="AI3418" s="64" t="s">
        <v>99</v>
      </c>
      <c r="AJ3418" s="146">
        <f>IFERROR(_xll.qlInterestRateIndexFixingDate(ContBasisIndex6MCorrected,AK3418),"")</f>
        <v>63517</v>
      </c>
      <c r="AK3418" s="146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2.7421847375659093E-4</v>
      </c>
    </row>
    <row r="3419" spans="35:38">
      <c r="AI3419" s="64" t="s">
        <v>99</v>
      </c>
      <c r="AJ3419" s="146">
        <f>IFERROR(_xll.qlInterestRateIndexFixingDate(ContBasisIndex6MCorrected,AK3419),"")</f>
        <v>63524</v>
      </c>
      <c r="AK3419" s="146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2.7420709589404558E-4</v>
      </c>
    </row>
    <row r="3420" spans="35:38">
      <c r="AI3420" s="64" t="s">
        <v>99</v>
      </c>
      <c r="AJ3420" s="146">
        <f>IFERROR(_xll.qlInterestRateIndexFixingDate(ContBasisIndex6MCorrected,AK3420),"")</f>
        <v>63531</v>
      </c>
      <c r="AK3420" s="146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2.7419151691110682E-4</v>
      </c>
    </row>
    <row r="3421" spans="35:38">
      <c r="AI3421" s="64" t="s">
        <v>99</v>
      </c>
      <c r="AJ3421" s="146">
        <f>IFERROR(_xll.qlInterestRateIndexFixingDate(ContBasisIndex6MCorrected,AK3421),"")</f>
        <v>63538</v>
      </c>
      <c r="AK3421" s="146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2.741759753202358E-4</v>
      </c>
    </row>
    <row r="3422" spans="35:38">
      <c r="AI3422" s="64" t="s">
        <v>99</v>
      </c>
      <c r="AJ3422" s="146">
        <f>IFERROR(_xll.qlInterestRateIndexFixingDate(ContBasisIndex6MCorrected,AK3422),"")</f>
        <v>63544</v>
      </c>
      <c r="AK3422" s="146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2.7415825916597778E-4</v>
      </c>
    </row>
    <row r="3423" spans="35:38">
      <c r="AI3423" s="64" t="s">
        <v>99</v>
      </c>
      <c r="AJ3423" s="146">
        <f>IFERROR(_xll.qlInterestRateIndexFixingDate(ContBasisIndex6MCorrected,AK3423),"")</f>
        <v>63552</v>
      </c>
      <c r="AK3423" s="146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2.7413854243933493E-4</v>
      </c>
    </row>
    <row r="3424" spans="35:38">
      <c r="AI3424" s="64" t="s">
        <v>99</v>
      </c>
      <c r="AJ3424" s="146">
        <f>IFERROR(_xll.qlInterestRateIndexFixingDate(ContBasisIndex6MCorrected,AK3424),"")</f>
        <v>63562</v>
      </c>
      <c r="AK3424" s="146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2.7412311461810432E-4</v>
      </c>
    </row>
    <row r="3425" spans="35:38">
      <c r="AI3425" s="64" t="s">
        <v>99</v>
      </c>
      <c r="AJ3425" s="146">
        <f>IFERROR(_xll.qlInterestRateIndexFixingDate(ContBasisIndex6MCorrected,AK3425),"")</f>
        <v>63569</v>
      </c>
      <c r="AK3425" s="146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2.7410772381212655E-4</v>
      </c>
    </row>
    <row r="3426" spans="35:38">
      <c r="AI3426" s="64" t="s">
        <v>99</v>
      </c>
      <c r="AJ3426" s="146">
        <f>IFERROR(_xll.qlInterestRateIndexFixingDate(ContBasisIndex6MCorrected,AK3426),"")</f>
        <v>63576</v>
      </c>
      <c r="AK3426" s="146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2.7409236993042405E-4</v>
      </c>
    </row>
    <row r="3427" spans="35:38">
      <c r="AI3427" s="64" t="s">
        <v>99</v>
      </c>
      <c r="AJ3427" s="146">
        <f>IFERROR(_xll.qlInterestRateIndexFixingDate(ContBasisIndex6MCorrected,AK3427),"")</f>
        <v>63583</v>
      </c>
      <c r="AK3427" s="146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2.7407705287893058E-4</v>
      </c>
    </row>
    <row r="3428" spans="35:38">
      <c r="AI3428" s="64" t="s">
        <v>99</v>
      </c>
      <c r="AJ3428" s="146">
        <f>IFERROR(_xll.qlInterestRateIndexFixingDate(ContBasisIndex6MCorrected,AK3428),"")</f>
        <v>63590</v>
      </c>
      <c r="AK3428" s="146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2.7406177256401616E-4</v>
      </c>
    </row>
    <row r="3429" spans="35:38">
      <c r="AI3429" s="64" t="s">
        <v>99</v>
      </c>
      <c r="AJ3429" s="146">
        <f>IFERROR(_xll.qlInterestRateIndexFixingDate(ContBasisIndex6MCorrected,AK3429),"")</f>
        <v>63597</v>
      </c>
      <c r="AK3429" s="146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2.7404652889426433E-4</v>
      </c>
    </row>
    <row r="3430" spans="35:38">
      <c r="AI3430" s="64" t="s">
        <v>99</v>
      </c>
      <c r="AJ3430" s="146">
        <f>IFERROR(_xll.qlInterestRateIndexFixingDate(ContBasisIndex6MCorrected,AK3430),"")</f>
        <v>63604</v>
      </c>
      <c r="AK3430" s="146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2.7403132177693072E-4</v>
      </c>
    </row>
    <row r="3431" spans="35:38">
      <c r="AI3431" s="64" t="s">
        <v>99</v>
      </c>
      <c r="AJ3431" s="146">
        <f>IFERROR(_xll.qlInterestRateIndexFixingDate(ContBasisIndex6MCorrected,AK3431),"")</f>
        <v>63611</v>
      </c>
      <c r="AK3431" s="146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2.7402899115933858E-4</v>
      </c>
    </row>
    <row r="3432" spans="35:38">
      <c r="AI3432" s="64" t="s">
        <v>99</v>
      </c>
      <c r="AJ3432" s="146">
        <f>IFERROR(_xll.qlInterestRateIndexFixingDate(ContBasisIndex6MCorrected,AK3432),"")</f>
        <v>63618</v>
      </c>
      <c r="AK3432" s="146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2.7401386592132079E-4</v>
      </c>
    </row>
    <row r="3433" spans="35:38">
      <c r="AI3433" s="64" t="s">
        <v>99</v>
      </c>
      <c r="AJ3433" s="146">
        <f>IFERROR(_xll.qlInterestRateIndexFixingDate(ContBasisIndex6MCorrected,AK3433),"")</f>
        <v>63625</v>
      </c>
      <c r="AK3433" s="146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2.7399877691823039E-4</v>
      </c>
    </row>
    <row r="3434" spans="35:38">
      <c r="AI3434" s="64" t="s">
        <v>99</v>
      </c>
      <c r="AJ3434" s="146">
        <f>IFERROR(_xll.qlInterestRateIndexFixingDate(ContBasisIndex6MCorrected,AK3434),"")</f>
        <v>63632</v>
      </c>
      <c r="AK3434" s="146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2.7398372405753289E-4</v>
      </c>
    </row>
    <row r="3435" spans="35:38">
      <c r="AI3435" s="64" t="s">
        <v>99</v>
      </c>
      <c r="AJ3435" s="146">
        <f>IFERROR(_xll.qlInterestRateIndexFixingDate(ContBasisIndex6MCorrected,AK3435),"")</f>
        <v>63639</v>
      </c>
      <c r="AK3435" s="146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2.7396870724843286E-4</v>
      </c>
    </row>
    <row r="3436" spans="35:38">
      <c r="AI3436" s="64" t="s">
        <v>99</v>
      </c>
      <c r="AJ3436" s="146">
        <f>IFERROR(_xll.qlInterestRateIndexFixingDate(ContBasisIndex6MCorrected,AK3436),"")</f>
        <v>63646</v>
      </c>
      <c r="AK3436" s="146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2.7394943104248805E-4</v>
      </c>
    </row>
    <row r="3437" spans="35:38">
      <c r="AI3437" s="64" t="s">
        <v>99</v>
      </c>
      <c r="AJ3437" s="146">
        <f>IFERROR(_xll.qlInterestRateIndexFixingDate(ContBasisIndex6MCorrected,AK3437),"")</f>
        <v>63653</v>
      </c>
      <c r="AK3437" s="146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2.7393448311806116E-4</v>
      </c>
    </row>
    <row r="3438" spans="35:38">
      <c r="AI3438" s="64" t="s">
        <v>99</v>
      </c>
      <c r="AJ3438" s="146">
        <f>IFERROR(_xll.qlInterestRateIndexFixingDate(ContBasisIndex6MCorrected,AK3438),"")</f>
        <v>63656</v>
      </c>
      <c r="AK3438" s="146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2.7391957098663999E-4</v>
      </c>
    </row>
    <row r="3439" spans="35:38">
      <c r="AI3439" s="64" t="s">
        <v>99</v>
      </c>
      <c r="AJ3439" s="146">
        <f>IFERROR(_xll.qlInterestRateIndexFixingDate(ContBasisIndex6MCorrected,AK3439),"")</f>
        <v>63667</v>
      </c>
      <c r="AK3439" s="146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2.7390469455868156E-4</v>
      </c>
    </row>
    <row r="3440" spans="35:38">
      <c r="AI3440" s="64" t="s">
        <v>99</v>
      </c>
      <c r="AJ3440" s="146">
        <f>IFERROR(_xll.qlInterestRateIndexFixingDate(ContBasisIndex6MCorrected,AK3440),"")</f>
        <v>63671</v>
      </c>
      <c r="AK3440" s="146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2.7389416079290265E-4</v>
      </c>
    </row>
    <row r="3441" spans="35:38">
      <c r="AI3441" s="64" t="s">
        <v>99</v>
      </c>
      <c r="AJ3441" s="146">
        <f>IFERROR(_xll.qlInterestRateIndexFixingDate(ContBasisIndex6MCorrected,AK3441),"")</f>
        <v>63681</v>
      </c>
      <c r="AK3441" s="146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2.7387935838751355E-4</v>
      </c>
    </row>
    <row r="3442" spans="35:38">
      <c r="AI3442" s="64" t="s">
        <v>99</v>
      </c>
      <c r="AJ3442" s="146">
        <f>IFERROR(_xll.qlInterestRateIndexFixingDate(ContBasisIndex6MCorrected,AK3442),"")</f>
        <v>63688</v>
      </c>
      <c r="AK3442" s="146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2.7386459140031627E-4</v>
      </c>
    </row>
    <row r="3443" spans="35:38">
      <c r="AI3443" s="64" t="s">
        <v>99</v>
      </c>
      <c r="AJ3443" s="146">
        <f>IFERROR(_xll.qlInterestRateIndexFixingDate(ContBasisIndex6MCorrected,AK3443),"")</f>
        <v>63695</v>
      </c>
      <c r="AK3443" s="146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2.7384985974224837E-4</v>
      </c>
    </row>
    <row r="3444" spans="35:38">
      <c r="AI3444" s="64" t="s">
        <v>99</v>
      </c>
      <c r="AJ3444" s="146">
        <f>IFERROR(_xll.qlInterestRateIndexFixingDate(ContBasisIndex6MCorrected,AK3444),"")</f>
        <v>63702</v>
      </c>
      <c r="AK3444" s="146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2.7383516332425261E-4</v>
      </c>
    </row>
    <row r="3445" spans="35:38">
      <c r="AI3445" s="64" t="s">
        <v>99</v>
      </c>
      <c r="AJ3445" s="146">
        <f>IFERROR(_xll.qlInterestRateIndexFixingDate(ContBasisIndex6MCorrected,AK3445),"")</f>
        <v>63709</v>
      </c>
      <c r="AK3445" s="146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2.7381618070276403E-4</v>
      </c>
    </row>
    <row r="3446" spans="35:38">
      <c r="AI3446" s="64" t="s">
        <v>99</v>
      </c>
      <c r="AJ3446" s="146">
        <f>IFERROR(_xll.qlInterestRateIndexFixingDate(ContBasisIndex6MCorrected,AK3446),"")</f>
        <v>63716</v>
      </c>
      <c r="AK3446" s="146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2.7380155167821586E-4</v>
      </c>
    </row>
    <row r="3447" spans="35:38">
      <c r="AI3447" s="64" t="s">
        <v>99</v>
      </c>
      <c r="AJ3447" s="146">
        <f>IFERROR(_xll.qlInterestRateIndexFixingDate(ContBasisIndex6MCorrected,AK3447),"")</f>
        <v>63723</v>
      </c>
      <c r="AK3447" s="146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2.7378695763988822E-4</v>
      </c>
    </row>
    <row r="3448" spans="35:38">
      <c r="AI3448" s="64" t="s">
        <v>99</v>
      </c>
      <c r="AJ3448" s="146">
        <f>IFERROR(_xll.qlInterestRateIndexFixingDate(ContBasisIndex6MCorrected,AK3448),"")</f>
        <v>63730</v>
      </c>
      <c r="AK3448" s="146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2.737723985008567E-4</v>
      </c>
    </row>
    <row r="3449" spans="35:38">
      <c r="AI3449" s="64" t="s">
        <v>99</v>
      </c>
      <c r="AJ3449" s="146">
        <f>IFERROR(_xll.qlInterestRateIndexFixingDate(ContBasisIndex6MCorrected,AK3449),"")</f>
        <v>63737</v>
      </c>
      <c r="AK3449" s="146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2.737622067156718E-4</v>
      </c>
    </row>
    <row r="3450" spans="35:38">
      <c r="AI3450" s="64" t="s">
        <v>99</v>
      </c>
      <c r="AJ3450" s="146">
        <f>IFERROR(_xll.qlInterestRateIndexFixingDate(ContBasisIndex6MCorrected,AK3450),"")</f>
        <v>63744</v>
      </c>
      <c r="AK3450" s="146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2.7374771987090547E-4</v>
      </c>
    </row>
    <row r="3451" spans="35:38">
      <c r="AI3451" s="64" t="s">
        <v>99</v>
      </c>
      <c r="AJ3451" s="146">
        <f>IFERROR(_xll.qlInterestRateIndexFixingDate(ContBasisIndex6MCorrected,AK3451),"")</f>
        <v>63751</v>
      </c>
      <c r="AK3451" s="146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2.7373326764627056E-4</v>
      </c>
    </row>
    <row r="3452" spans="35:38">
      <c r="AI3452" s="64" t="s">
        <v>99</v>
      </c>
      <c r="AJ3452" s="146">
        <f>IFERROR(_xll.qlInterestRateIndexFixingDate(ContBasisIndex6MCorrected,AK3452),"")</f>
        <v>63758</v>
      </c>
      <c r="AK3452" s="146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2.7371884995444802E-4</v>
      </c>
    </row>
    <row r="3453" spans="35:38">
      <c r="AI3453" s="64" t="s">
        <v>99</v>
      </c>
      <c r="AJ3453" s="146">
        <f>IFERROR(_xll.qlInterestRateIndexFixingDate(ContBasisIndex6MCorrected,AK3453),"")</f>
        <v>63765</v>
      </c>
      <c r="AK3453" s="146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2.7370446670854903E-4</v>
      </c>
    </row>
    <row r="3454" spans="35:38">
      <c r="AI3454" s="64" t="s">
        <v>99</v>
      </c>
      <c r="AJ3454" s="146">
        <f>IFERROR(_xll.qlInterestRateIndexFixingDate(ContBasisIndex6MCorrected,AK3454),"")</f>
        <v>63772</v>
      </c>
      <c r="AK3454" s="146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2.7369011781995002E-4</v>
      </c>
    </row>
    <row r="3455" spans="35:38">
      <c r="AI3455" s="64" t="s">
        <v>99</v>
      </c>
      <c r="AJ3455" s="146">
        <f>IFERROR(_xll.qlInterestRateIndexFixingDate(ContBasisIndex6MCorrected,AK3455),"")</f>
        <v>63779</v>
      </c>
      <c r="AK3455" s="146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2.7367580320219846E-4</v>
      </c>
    </row>
    <row r="3456" spans="35:38">
      <c r="AI3456" s="64" t="s">
        <v>99</v>
      </c>
      <c r="AJ3456" s="146">
        <f>IFERROR(_xll.qlInterestRateIndexFixingDate(ContBasisIndex6MCorrected,AK3456),"")</f>
        <v>63786</v>
      </c>
      <c r="AK3456" s="146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2.7366152276840638E-4</v>
      </c>
    </row>
    <row r="3457" spans="35:38">
      <c r="AI3457" s="64" t="s">
        <v>99</v>
      </c>
      <c r="AJ3457" s="146">
        <f>IFERROR(_xll.qlInterestRateIndexFixingDate(ContBasisIndex6MCorrected,AK3457),"")</f>
        <v>63793</v>
      </c>
      <c r="AK3457" s="146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2.7364292217436654E-4</v>
      </c>
    </row>
    <row r="3458" spans="35:38">
      <c r="AI3458" s="64" t="s">
        <v>99</v>
      </c>
      <c r="AJ3458" s="146">
        <f>IFERROR(_xll.qlInterestRateIndexFixingDate(ContBasisIndex6MCorrected,AK3458),"")</f>
        <v>63800</v>
      </c>
      <c r="AK3458" s="146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2.7361999446792133E-4</v>
      </c>
    </row>
    <row r="3459" spans="35:38">
      <c r="AI3459" s="64" t="s">
        <v>99</v>
      </c>
      <c r="AJ3459" s="146">
        <f>IFERROR(_xll.qlInterestRateIndexFixingDate(ContBasisIndex6MCorrected,AK3459),"")</f>
        <v>63807</v>
      </c>
      <c r="AK3459" s="146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2.7360580814817827E-4</v>
      </c>
    </row>
    <row r="3460" spans="35:38">
      <c r="AI3460" s="64" t="s">
        <v>99</v>
      </c>
      <c r="AJ3460" s="146">
        <f>IFERROR(_xll.qlInterestRateIndexFixingDate(ContBasisIndex6MCorrected,AK3460),"")</f>
        <v>63814</v>
      </c>
      <c r="AK3460" s="146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2.7359165570895773E-4</v>
      </c>
    </row>
    <row r="3461" spans="35:38">
      <c r="AI3461" s="64" t="s">
        <v>99</v>
      </c>
      <c r="AJ3461" s="146">
        <f>IFERROR(_xll.qlInterestRateIndexFixingDate(ContBasisIndex6MCorrected,AK3461),"")</f>
        <v>63821</v>
      </c>
      <c r="AK3461" s="146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2.7357753706237428E-4</v>
      </c>
    </row>
    <row r="3462" spans="35:38">
      <c r="AI3462" s="64" t="s">
        <v>99</v>
      </c>
      <c r="AJ3462" s="146">
        <f>IFERROR(_xll.qlInterestRateIndexFixingDate(ContBasisIndex6MCorrected,AK3462),"")</f>
        <v>63828</v>
      </c>
      <c r="AK3462" s="146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2.735678187920209E-4</v>
      </c>
    </row>
    <row r="3463" spans="35:38">
      <c r="AI3463" s="64" t="s">
        <v>99</v>
      </c>
      <c r="AJ3463" s="146">
        <f>IFERROR(_xll.qlInterestRateIndexFixingDate(ContBasisIndex6MCorrected,AK3463),"")</f>
        <v>63835</v>
      </c>
      <c r="AK3463" s="146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2.7355377006500498E-4</v>
      </c>
    </row>
    <row r="3464" spans="35:38">
      <c r="AI3464" s="64" t="s">
        <v>99</v>
      </c>
      <c r="AJ3464" s="146">
        <f>IFERROR(_xll.qlInterestRateIndexFixingDate(ContBasisIndex6MCorrected,AK3464),"")</f>
        <v>63842</v>
      </c>
      <c r="AK3464" s="146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2.7353975486150116E-4</v>
      </c>
    </row>
    <row r="3465" spans="35:38">
      <c r="AI3465" s="64" t="s">
        <v>99</v>
      </c>
      <c r="AJ3465" s="146">
        <f>IFERROR(_xll.qlInterestRateIndexFixingDate(ContBasisIndex6MCorrected,AK3465),"")</f>
        <v>63849</v>
      </c>
      <c r="AK3465" s="146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2.735257730967439E-4</v>
      </c>
    </row>
    <row r="3466" spans="35:38">
      <c r="AI3466" s="64" t="s">
        <v>99</v>
      </c>
      <c r="AJ3466" s="146">
        <f>IFERROR(_xll.qlInterestRateIndexFixingDate(ContBasisIndex6MCorrected,AK3466),"")</f>
        <v>63856</v>
      </c>
      <c r="AK3466" s="146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2.7350744775740676E-4</v>
      </c>
    </row>
    <row r="3467" spans="35:38">
      <c r="AI3467" s="64" t="s">
        <v>99</v>
      </c>
      <c r="AJ3467" s="146">
        <f>IFERROR(_xll.qlInterestRateIndexFixingDate(ContBasisIndex6MCorrected,AK3467),"")</f>
        <v>63863</v>
      </c>
      <c r="AK3467" s="146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2.7349353008553068E-4</v>
      </c>
    </row>
    <row r="3468" spans="35:38">
      <c r="AI3468" s="64" t="s">
        <v>99</v>
      </c>
      <c r="AJ3468" s="146">
        <f>IFERROR(_xll.qlInterestRateIndexFixingDate(ContBasisIndex6MCorrected,AK3468),"")</f>
        <v>63870</v>
      </c>
      <c r="AK3468" s="146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2.7347964561273263E-4</v>
      </c>
    </row>
    <row r="3469" spans="35:38">
      <c r="AI3469" s="64" t="s">
        <v>99</v>
      </c>
      <c r="AJ3469" s="146">
        <f>IFERROR(_xll.qlInterestRateIndexFixingDate(ContBasisIndex6MCorrected,AK3469),"")</f>
        <v>63877</v>
      </c>
      <c r="AK3469" s="146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2.7346579425421846E-4</v>
      </c>
    </row>
    <row r="3470" spans="35:38">
      <c r="AI3470" s="64" t="s">
        <v>99</v>
      </c>
      <c r="AJ3470" s="146">
        <f>IFERROR(_xll.qlInterestRateIndexFixingDate(ContBasisIndex6MCorrected,AK3470),"")</f>
        <v>63884</v>
      </c>
      <c r="AK3470" s="146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2.7345197592652196E-4</v>
      </c>
    </row>
    <row r="3471" spans="35:38">
      <c r="AI3471" s="64" t="s">
        <v>99</v>
      </c>
      <c r="AJ3471" s="146">
        <f>IFERROR(_xll.qlInterestRateIndexFixingDate(ContBasisIndex6MCorrected,AK3471),"")</f>
        <v>63891</v>
      </c>
      <c r="AK3471" s="146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2.734425799973024E-4</v>
      </c>
    </row>
    <row r="3472" spans="35:38">
      <c r="AI3472" s="64" t="s">
        <v>99</v>
      </c>
      <c r="AJ3472" s="146">
        <f>IFERROR(_xll.qlInterestRateIndexFixingDate(ContBasisIndex6MCorrected,AK3472),"")</f>
        <v>63898</v>
      </c>
      <c r="AK3472" s="146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2.734288299430206E-4</v>
      </c>
    </row>
    <row r="3473" spans="35:38">
      <c r="AI3473" s="64" t="s">
        <v>99</v>
      </c>
      <c r="AJ3473" s="146">
        <f>IFERROR(_xll.qlInterestRateIndexFixingDate(ContBasisIndex6MCorrected,AK3473),"")</f>
        <v>63905</v>
      </c>
      <c r="AK3473" s="146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2.7341511265505537E-4</v>
      </c>
    </row>
    <row r="3474" spans="35:38">
      <c r="AI3474" s="64" t="s">
        <v>99</v>
      </c>
      <c r="AJ3474" s="146">
        <f>IFERROR(_xll.qlInterestRateIndexFixingDate(ContBasisIndex6MCorrected,AK3474),"")</f>
        <v>63909</v>
      </c>
      <c r="AK3474" s="146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2.7339947576942355E-4</v>
      </c>
    </row>
    <row r="3475" spans="35:38">
      <c r="AI3475" s="64" t="s">
        <v>99</v>
      </c>
      <c r="AJ3475" s="146">
        <f>IFERROR(_xll.qlInterestRateIndexFixingDate(ContBasisIndex6MCorrected,AK3475),"")</f>
        <v>63919</v>
      </c>
      <c r="AK3475" s="146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2.7338142884630011E-4</v>
      </c>
    </row>
    <row r="3476" spans="35:38">
      <c r="AI3476" s="64" t="s">
        <v>99</v>
      </c>
      <c r="AJ3476" s="146">
        <f>IFERROR(_xll.qlInterestRateIndexFixingDate(ContBasisIndex6MCorrected,AK3476),"")</f>
        <v>63927</v>
      </c>
      <c r="AK3476" s="146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2.7336781158870255E-4</v>
      </c>
    </row>
    <row r="3477" spans="35:38">
      <c r="AI3477" s="64" t="s">
        <v>99</v>
      </c>
      <c r="AJ3477" s="146">
        <f>IFERROR(_xll.qlInterestRateIndexFixingDate(ContBasisIndex6MCorrected,AK3477),"")</f>
        <v>63934</v>
      </c>
      <c r="AK3477" s="146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2.7335422676792037E-4</v>
      </c>
    </row>
    <row r="3478" spans="35:38">
      <c r="AI3478" s="64" t="s">
        <v>99</v>
      </c>
      <c r="AJ3478" s="146">
        <f>IFERROR(_xll.qlInterestRateIndexFixingDate(ContBasisIndex6MCorrected,AK3478),"")</f>
        <v>63941</v>
      </c>
      <c r="AK3478" s="146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2.7334067430092625E-4</v>
      </c>
    </row>
    <row r="3479" spans="35:38">
      <c r="AI3479" s="64" t="s">
        <v>99</v>
      </c>
      <c r="AJ3479" s="146">
        <f>IFERROR(_xll.qlInterestRateIndexFixingDate(ContBasisIndex6MCorrected,AK3479),"")</f>
        <v>63948</v>
      </c>
      <c r="AK3479" s="146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2.7332715410557581E-4</v>
      </c>
    </row>
    <row r="3480" spans="35:38">
      <c r="AI3480" s="64" t="s">
        <v>99</v>
      </c>
      <c r="AJ3480" s="146">
        <f>IFERROR(_xll.qlInterestRateIndexFixingDate(ContBasisIndex6MCorrected,AK3480),"")</f>
        <v>63955</v>
      </c>
      <c r="AK3480" s="146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2.7331366609928409E-4</v>
      </c>
    </row>
    <row r="3481" spans="35:38">
      <c r="AI3481" s="64" t="s">
        <v>99</v>
      </c>
      <c r="AJ3481" s="146">
        <f>IFERROR(_xll.qlInterestRateIndexFixingDate(ContBasisIndex6MCorrected,AK3481),"")</f>
        <v>63962</v>
      </c>
      <c r="AK3481" s="146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2.7330021020034734E-4</v>
      </c>
    </row>
    <row r="3482" spans="35:38">
      <c r="AI3482" s="64" t="s">
        <v>99</v>
      </c>
      <c r="AJ3482" s="146">
        <f>IFERROR(_xll.qlInterestRateIndexFixingDate(ContBasisIndex6MCorrected,AK3482),"")</f>
        <v>63969</v>
      </c>
      <c r="AK3482" s="146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2.732867863275059E-4</v>
      </c>
    </row>
    <row r="3483" spans="35:38">
      <c r="AI3483" s="64" t="s">
        <v>99</v>
      </c>
      <c r="AJ3483" s="146">
        <f>IFERROR(_xll.qlInterestRateIndexFixingDate(ContBasisIndex6MCorrected,AK3483),"")</f>
        <v>63976</v>
      </c>
      <c r="AK3483" s="146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2.7328223161672636E-4</v>
      </c>
    </row>
    <row r="3484" spans="35:38">
      <c r="AI3484" s="64" t="s">
        <v>99</v>
      </c>
      <c r="AJ3484" s="146">
        <f>IFERROR(_xll.qlInterestRateIndexFixingDate(ContBasisIndex6MCorrected,AK3484),"")</f>
        <v>63983</v>
      </c>
      <c r="AK3484" s="146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2.7328214126879583E-4</v>
      </c>
    </row>
    <row r="3485" spans="35:38">
      <c r="AI3485" s="64" t="s">
        <v>99</v>
      </c>
      <c r="AJ3485" s="146">
        <f>IFERROR(_xll.qlInterestRateIndexFixingDate(ContBasisIndex6MCorrected,AK3485),"")</f>
        <v>63990</v>
      </c>
      <c r="AK3485" s="146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2.7326882439903787E-4</v>
      </c>
    </row>
    <row r="3486" spans="35:38">
      <c r="AI3486" s="64" t="s">
        <v>99</v>
      </c>
      <c r="AJ3486" s="146">
        <f>IFERROR(_xll.qlInterestRateIndexFixingDate(ContBasisIndex6MCorrected,AK3486),"")</f>
        <v>63997</v>
      </c>
      <c r="AK3486" s="146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2.7325553916333119E-4</v>
      </c>
    </row>
    <row r="3487" spans="35:38">
      <c r="AI3487" s="64" t="s">
        <v>99</v>
      </c>
      <c r="AJ3487" s="146">
        <f>IFERROR(_xll.qlInterestRateIndexFixingDate(ContBasisIndex6MCorrected,AK3487),"")</f>
        <v>64004</v>
      </c>
      <c r="AK3487" s="146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2.7324228548087845E-4</v>
      </c>
    </row>
    <row r="3488" spans="35:38">
      <c r="AI3488" s="64" t="s">
        <v>99</v>
      </c>
      <c r="AJ3488" s="146">
        <f>IFERROR(_xll.qlInterestRateIndexFixingDate(ContBasisIndex6MCorrected,AK3488),"")</f>
        <v>64011</v>
      </c>
      <c r="AK3488" s="146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2.7321577102188462E-4</v>
      </c>
    </row>
    <row r="3489" spans="35:38">
      <c r="AI3489" s="64" t="s">
        <v>99</v>
      </c>
      <c r="AJ3489" s="146">
        <f>IFERROR(_xll.qlInterestRateIndexFixingDate(ContBasisIndex6MCorrected,AK3489),"")</f>
        <v>64018</v>
      </c>
      <c r="AK3489" s="146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2.7320257352370873E-4</v>
      </c>
    </row>
    <row r="3490" spans="35:38">
      <c r="AI3490" s="64" t="s">
        <v>99</v>
      </c>
      <c r="AJ3490" s="146">
        <f>IFERROR(_xll.qlInterestRateIndexFixingDate(ContBasisIndex6MCorrected,AK3490),"")</f>
        <v>64025</v>
      </c>
      <c r="AK3490" s="146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2.7318940737750159E-4</v>
      </c>
    </row>
    <row r="3491" spans="35:38">
      <c r="AI3491" s="64" t="s">
        <v>99</v>
      </c>
      <c r="AJ3491" s="146">
        <f>IFERROR(_xll.qlInterestRateIndexFixingDate(ContBasisIndex6MCorrected,AK3491),"")</f>
        <v>64032</v>
      </c>
      <c r="AK3491" s="146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2.7317627250464122E-4</v>
      </c>
    </row>
    <row r="3492" spans="35:38">
      <c r="AI3492" s="64" t="s">
        <v>99</v>
      </c>
      <c r="AJ3492" s="146">
        <f>IFERROR(_xll.qlInterestRateIndexFixingDate(ContBasisIndex6MCorrected,AK3492),"")</f>
        <v>64038</v>
      </c>
      <c r="AK3492" s="146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2.7317648756451565E-4</v>
      </c>
    </row>
    <row r="3493" spans="35:38">
      <c r="AI3493" s="64" t="s">
        <v>99</v>
      </c>
      <c r="AJ3493" s="146">
        <f>IFERROR(_xll.qlInterestRateIndexFixingDate(ContBasisIndex6MCorrected,AK3493),"")</f>
        <v>64046</v>
      </c>
      <c r="AK3493" s="146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2.7316342152078604E-4</v>
      </c>
    </row>
    <row r="3494" spans="35:38">
      <c r="AI3494" s="64" t="s">
        <v>99</v>
      </c>
      <c r="AJ3494" s="146">
        <f>IFERROR(_xll.qlInterestRateIndexFixingDate(ContBasisIndex6MCorrected,AK3494),"")</f>
        <v>64053</v>
      </c>
      <c r="AK3494" s="146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2.7315038647204599E-4</v>
      </c>
    </row>
    <row r="3495" spans="35:38">
      <c r="AI3495" s="64" t="s">
        <v>99</v>
      </c>
      <c r="AJ3495" s="146">
        <f>IFERROR(_xll.qlInterestRateIndexFixingDate(ContBasisIndex6MCorrected,AK3495),"")</f>
        <v>64060</v>
      </c>
      <c r="AK3495" s="146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2.7313738233836204E-4</v>
      </c>
    </row>
    <row r="3496" spans="35:38">
      <c r="AI3496" s="64" t="s">
        <v>99</v>
      </c>
      <c r="AJ3496" s="146">
        <f>IFERROR(_xll.qlInterestRateIndexFixingDate(ContBasisIndex6MCorrected,AK3496),"")</f>
        <v>64067</v>
      </c>
      <c r="AK3496" s="146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2.7311106445409607E-4</v>
      </c>
    </row>
    <row r="3497" spans="35:38">
      <c r="AI3497" s="64" t="s">
        <v>99</v>
      </c>
      <c r="AJ3497" s="146">
        <f>IFERROR(_xll.qlInterestRateIndexFixingDate(ContBasisIndex6MCorrected,AK3497),"")</f>
        <v>64074</v>
      </c>
      <c r="AK3497" s="146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2.7309811555181838E-4</v>
      </c>
    </row>
    <row r="3498" spans="35:38">
      <c r="AI3498" s="64" t="s">
        <v>99</v>
      </c>
      <c r="AJ3498" s="146">
        <f>IFERROR(_xll.qlInterestRateIndexFixingDate(ContBasisIndex6MCorrected,AK3498),"")</f>
        <v>64081</v>
      </c>
      <c r="AK3498" s="146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2.7308519736944734E-4</v>
      </c>
    </row>
    <row r="3499" spans="35:38">
      <c r="AI3499" s="64" t="s">
        <v>99</v>
      </c>
      <c r="AJ3499" s="146">
        <f>IFERROR(_xll.qlInterestRateIndexFixingDate(ContBasisIndex6MCorrected,AK3499),"")</f>
        <v>64088</v>
      </c>
      <c r="AK3499" s="146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2.7307230982748492E-4</v>
      </c>
    </row>
    <row r="3500" spans="35:38">
      <c r="AI3500" s="64" t="s">
        <v>99</v>
      </c>
      <c r="AJ3500" s="146">
        <f>IFERROR(_xll.qlInterestRateIndexFixingDate(ContBasisIndex6MCorrected,AK3500),"")</f>
        <v>64095</v>
      </c>
      <c r="AK3500" s="146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2.7305945284730564E-4</v>
      </c>
    </row>
    <row r="3501" spans="35:38">
      <c r="AI3501" s="64" t="s">
        <v>99</v>
      </c>
      <c r="AJ3501" s="146">
        <f>IFERROR(_xll.qlInterestRateIndexFixingDate(ContBasisIndex6MCorrected,AK3501),"")</f>
        <v>64102</v>
      </c>
      <c r="AK3501" s="146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2.730600023555102E-4</v>
      </c>
    </row>
    <row r="3502" spans="35:38">
      <c r="AI3502" s="64" t="s">
        <v>99</v>
      </c>
      <c r="AJ3502" s="146">
        <f>IFERROR(_xll.qlInterestRateIndexFixingDate(ContBasisIndex6MCorrected,AK3502),"")</f>
        <v>64109</v>
      </c>
      <c r="AK3502" s="146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2.7304721243026197E-4</v>
      </c>
    </row>
    <row r="3503" spans="35:38">
      <c r="AI3503" s="64" t="s">
        <v>99</v>
      </c>
      <c r="AJ3503" s="146">
        <f>IFERROR(_xll.qlInterestRateIndexFixingDate(ContBasisIndex6MCorrected,AK3503),"")</f>
        <v>64116</v>
      </c>
      <c r="AK3503" s="146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2.7303445279476361E-4</v>
      </c>
    </row>
    <row r="3504" spans="35:38">
      <c r="AI3504" s="64" t="s">
        <v>99</v>
      </c>
      <c r="AJ3504" s="146">
        <f>IFERROR(_xll.qlInterestRateIndexFixingDate(ContBasisIndex6MCorrected,AK3504),"")</f>
        <v>64123</v>
      </c>
      <c r="AK3504" s="146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2.7302172337122753E-4</v>
      </c>
    </row>
    <row r="3505" spans="35:38">
      <c r="AI3505" s="64" t="s">
        <v>99</v>
      </c>
      <c r="AJ3505" s="146">
        <f>IFERROR(_xll.qlInterestRateIndexFixingDate(ContBasisIndex6MCorrected,AK3505),"")</f>
        <v>64130</v>
      </c>
      <c r="AK3505" s="146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2.7300902408229459E-4</v>
      </c>
    </row>
    <row r="3506" spans="35:38">
      <c r="AI3506" s="64" t="s">
        <v>99</v>
      </c>
      <c r="AJ3506" s="146">
        <f>IFERROR(_xll.qlInterestRateIndexFixingDate(ContBasisIndex6MCorrected,AK3506),"")</f>
        <v>64137</v>
      </c>
      <c r="AK3506" s="146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2.7299635485061001E-4</v>
      </c>
    </row>
    <row r="3507" spans="35:38">
      <c r="AI3507" s="64" t="s">
        <v>99</v>
      </c>
      <c r="AJ3507" s="146">
        <f>IFERROR(_xll.qlInterestRateIndexFixingDate(ContBasisIndex6MCorrected,AK3507),"")</f>
        <v>64144</v>
      </c>
      <c r="AK3507" s="146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2.7298371559924314E-4</v>
      </c>
    </row>
    <row r="3508" spans="35:38">
      <c r="AI3508" s="65" t="s">
        <v>99</v>
      </c>
      <c r="AJ3508" s="147">
        <f>IFERROR(_xll.qlInterestRateIndexFixingDate(ContBasisIndex6MCorrected,AK3508),"")</f>
        <v>64151</v>
      </c>
      <c r="AK3508" s="147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2.7297110625255829E-4</v>
      </c>
    </row>
  </sheetData>
  <dataValidations count="4">
    <dataValidation type="list" allowBlank="1" showInputMessage="1" showErrorMessage="1" sqref="AF9 AF20 AG10:AG12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G1" workbookViewId="0">
      <selection activeCell="AF13" sqref="AF13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8.285156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3.8554687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12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5.85546875" style="29" customWidth="1" outlineLevel="1"/>
    <col min="54" max="54" width="14.140625" style="29" bestFit="1" customWidth="1"/>
    <col min="55" max="55" width="17.28515625" style="29" hidden="1" customWidth="1" outlineLevel="1"/>
    <col min="56" max="56" width="9.7109375" style="29" customWidth="1" outlineLevel="1"/>
    <col min="57" max="57" width="14.85546875" style="29" customWidth="1" outlineLevel="1"/>
    <col min="58" max="58" width="13.42578125" style="29" customWidth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9#0002</v>
      </c>
      <c r="AR1" s="29" t="str">
        <f>_xll.ohRangeRetrieveError(AC45)</f>
        <v/>
      </c>
    </row>
    <row r="2" spans="1:60" ht="27" customHeight="1">
      <c r="R2" s="167" t="str">
        <f>Currency&amp;"3M"&amp;"_BASIS_Calibration"</f>
        <v>EUR3M_BASIS_Calibration</v>
      </c>
      <c r="S2" s="168"/>
      <c r="T2" s="169"/>
      <c r="U2" s="168"/>
      <c r="V2" s="170"/>
      <c r="Y2" s="172" t="str">
        <f>Currency&amp;"3M"&amp;"_BASIS_Kbootstrap"</f>
        <v>EUR3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3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5733478483150876E-3</v>
      </c>
      <c r="AN3" s="145">
        <f>IFERROR(_xll.qlInterestRateIndexFixingDate(Euribor3MLegacy,AO3),"")</f>
        <v>42514</v>
      </c>
      <c r="AO3" s="145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7" t="s">
        <v>13</v>
      </c>
      <c r="BB3" s="199" t="str">
        <f>Currency&amp;"0x3"</f>
        <v>EUR0x3</v>
      </c>
      <c r="BC3" s="188">
        <f>evaluationDate</f>
        <v>42424</v>
      </c>
      <c r="BD3" s="73"/>
      <c r="BE3" s="73"/>
      <c r="BF3" s="189">
        <f>_xll.qlIndexFixing(ContinuousBasisIndex3M,BC3,TRUE,)</f>
        <v>-1.8386257330145206E-3</v>
      </c>
      <c r="BG3" s="189">
        <f>MktData!$P$13/100</f>
        <v>-2.0100000000000001E-3</v>
      </c>
      <c r="BH3" s="190">
        <f t="shared" ref="BH3:BH41" si="0">(BF3-BG3)*10000</f>
        <v>1.7137426698547948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48#0002</v>
      </c>
      <c r="I4" s="43" t="str">
        <f>Currency&amp;"SYNTHDEPO"&amp;$AF$5&amp;"_"&amp;A4</f>
        <v>EURSYNTHDEPO3M_1M</v>
      </c>
      <c r="J4" s="157" t="str">
        <f>IF(K4,_xll.qlDepositRateHelper(,I4,$H4,,MktTrigger3M),"")</f>
        <v/>
      </c>
      <c r="K4" s="254" t="b">
        <v>0</v>
      </c>
      <c r="L4" s="162" t="str">
        <f>IF(M4,_xll.qlDepositRateHelper(,I4,$H4,,MktTrigger3M),"")</f>
        <v>obj_001db#0002</v>
      </c>
      <c r="M4" s="165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31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db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3MCorrected,AK4),"")</f>
        <v>42425</v>
      </c>
      <c r="AK4" s="146">
        <f>_xll.qlCalendarAdvance(Calendar,$AK$3,AI4,,,trigger)</f>
        <v>42429</v>
      </c>
      <c r="AL4" s="78">
        <f>IFERROR(_xll.qlIndexFixing(ContinuousBasisIndex3M,AJ4,TRUE,)-_xll.qlIndexFixing($AP$1,AJ4,TRUE,CalibrationTrigger),"")</f>
        <v>1.5735327649516509E-3</v>
      </c>
      <c r="AN4" s="146">
        <f>IFERROR(_xll.qlInterestRateIndexFixingDate(Euribor3MLegacy,AO4),"")</f>
        <v>42544</v>
      </c>
      <c r="AO4" s="146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89261764E-3</v>
      </c>
      <c r="BA4" s="187" t="s">
        <v>11</v>
      </c>
      <c r="BB4" s="199" t="str">
        <f>LEFT(BD4,LEN(BD4)-5)</f>
        <v>EUR1x4F</v>
      </c>
      <c r="BC4" s="188">
        <f>_xll.qlInterestRateIndexFixingDate(ContinuousBasisIndex3M,_xll.qlCalendarAdvance(Calendar,SettlementDate,BA4,"mf",TRUE,trigger))</f>
        <v>42452</v>
      </c>
      <c r="BD4" s="73" t="str">
        <f>MktData!Q21</f>
        <v>EUR1x4F#0002</v>
      </c>
      <c r="BE4" s="73"/>
      <c r="BF4" s="189">
        <f>_xll.qlIndexFixing(ContinuousBasisIndex3M,BC4,TRUE,)</f>
        <v>-2.248583504243193E-3</v>
      </c>
      <c r="BG4" s="189">
        <f>_xll.qlQuoteValue(BD4,MktTrigger3M)</f>
        <v>-2.4500000000000004E-3</v>
      </c>
      <c r="BH4" s="190">
        <f t="shared" si="0"/>
        <v>2.014164957568074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44#0002</v>
      </c>
      <c r="I5" s="34" t="str">
        <f>Currency&amp;"SYNTHDEPO"&amp;$AF$5&amp;"_"&amp;A5</f>
        <v>EURSYNTHDEPO3M_2M</v>
      </c>
      <c r="J5" s="158" t="str">
        <f>IF(K5,_xll.qlDepositRateHelper(,I5,$H5,,MktTrigger3M),"")</f>
        <v/>
      </c>
      <c r="K5" s="255" t="b">
        <v>0</v>
      </c>
      <c r="L5" s="163" t="str">
        <f>IF(M5,_xll.qlDepositRateHelper(,I5,$H5,,MktTrigger3M),"")</f>
        <v>obj_00127#0002</v>
      </c>
      <c r="M5" s="166" t="b">
        <v>1</v>
      </c>
      <c r="N5" s="70">
        <v>10</v>
      </c>
      <c r="O5" s="70">
        <v>1</v>
      </c>
      <c r="Q5" s="64" t="str">
        <v>obj_00182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27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199253972679</v>
      </c>
      <c r="AD5" s="178"/>
      <c r="AE5" s="136" t="s">
        <v>94</v>
      </c>
      <c r="AF5" s="99" t="s">
        <v>13</v>
      </c>
      <c r="AI5" s="64" t="s">
        <v>124</v>
      </c>
      <c r="AJ5" s="146">
        <f>IFERROR(_xll.qlInterestRateIndexFixingDate(ContBasisIndex3MCorrected,AK5),"")</f>
        <v>42426</v>
      </c>
      <c r="AK5" s="146">
        <f>_xll.qlCalendarAdvance(Calendar,$AK4,AI5,,,trigger)</f>
        <v>42430</v>
      </c>
      <c r="AL5" s="78">
        <f>IFERROR(_xll.qlIndexFixing(ContinuousBasisIndex3M,AJ5,TRUE,)-_xll.qlIndexFixing($AP$1,AJ5,TRUE,CalibrationTrigger),"")</f>
        <v>1.5735841693880106E-3</v>
      </c>
      <c r="AN5" s="146">
        <f>IFERROR(_xll.qlInterestRateIndexFixingDate(Euribor3MLegacy,AO5),"")</f>
        <v>42573</v>
      </c>
      <c r="AO5" s="146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1" t="s">
        <v>12</v>
      </c>
      <c r="BB5" s="200" t="str">
        <f t="shared" ref="BB5:BB41" si="2">LEFT(BD5,LEN(BD5)-5)</f>
        <v>EUR2x5F</v>
      </c>
      <c r="BC5" s="183">
        <f>_xll.qlInterestRateIndexFixingDate(ContinuousBasisIndex3M,_xll.qlCalendarAdvance(Calendar,SettlementDate,BA5,"mf",TRUE,trigger))</f>
        <v>42482</v>
      </c>
      <c r="BD5" s="64" t="str">
        <f>MktData!Q22</f>
        <v>EUR2x5F#0002</v>
      </c>
      <c r="BE5" s="64"/>
      <c r="BF5" s="185">
        <f>_xll.qlIndexFixing(ContinuousBasisIndex3M,BC5,TRUE,)</f>
        <v>-2.4275433739406518E-3</v>
      </c>
      <c r="BG5" s="185">
        <f>_xll.qlQuoteValue(BD5,MktTrigger3M)</f>
        <v>-2.6099999999999999E-3</v>
      </c>
      <c r="BH5" s="191">
        <f t="shared" si="0"/>
        <v>1.8245662605934814</v>
      </c>
    </row>
    <row r="6" spans="1:60" ht="11.25" customHeight="1">
      <c r="A6" s="39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49#0002</v>
      </c>
      <c r="I6" s="39" t="str">
        <f>Currency&amp;"SYNTHDEPO"&amp;$AF$5&amp;"_"&amp;A6</f>
        <v>EURSYNTHDEPO3M_3M</v>
      </c>
      <c r="J6" s="156" t="str">
        <f>IF(K6,_xll.qlDepositRateHelper(,I6,$H6,,MktTrigger3M),"")</f>
        <v>obj_00131#0002</v>
      </c>
      <c r="K6" s="253" t="b">
        <v>1</v>
      </c>
      <c r="L6" s="161" t="str">
        <f>IF(M6,_xll.qlDepositRateHelper(,I6,$H6,,MktTrigger3M),"")</f>
        <v>obj_0016d#0002</v>
      </c>
      <c r="M6" s="164" t="b">
        <v>1</v>
      </c>
      <c r="N6" s="71">
        <v>10</v>
      </c>
      <c r="O6" s="71">
        <v>1</v>
      </c>
      <c r="Q6" s="64" t="str">
        <v>obj_00157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6d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375430268329</v>
      </c>
      <c r="AD6" s="178"/>
      <c r="AE6" s="138" t="s">
        <v>126</v>
      </c>
      <c r="AF6" s="95" t="str">
        <f>_xll.qlEuribor(,$AF$5,,,trigger)</f>
        <v>obj_00045#0002</v>
      </c>
      <c r="AI6" s="64" t="s">
        <v>124</v>
      </c>
      <c r="AJ6" s="146">
        <f>IFERROR(_xll.qlInterestRateIndexFixingDate(ContBasisIndex3MCorrected,AK6),"")</f>
        <v>42429</v>
      </c>
      <c r="AK6" s="146">
        <f>_xll.qlCalendarAdvance(Calendar,$AK5,AI6,,,trigger)</f>
        <v>42431</v>
      </c>
      <c r="AL6" s="78">
        <f>IFERROR(_xll.qlIndexFixing(ContinuousBasisIndex3M,AJ6,TRUE,)-_xll.qlIndexFixing($AP$1,AJ6,TRUE,CalibrationTrigger),"")</f>
        <v>1.5736354629161313E-3</v>
      </c>
      <c r="AN6" s="146">
        <f>IFERROR(_xll.qlInterestRateIndexFixingDate(Euribor3MLegacy,AO6),"")</f>
        <v>42607</v>
      </c>
      <c r="AO6" s="146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82424884482812E-3</v>
      </c>
      <c r="BA6" s="181" t="s">
        <v>13</v>
      </c>
      <c r="BB6" s="200" t="str">
        <f t="shared" si="2"/>
        <v>EUR3x6F</v>
      </c>
      <c r="BC6" s="183">
        <f>_xll.qlInterestRateIndexFixingDate(ContinuousBasisIndex3M,_xll.qlCalendarAdvance(Calendar,SettlementDate,BA6,"mf",TRUE,trigger))</f>
        <v>42514</v>
      </c>
      <c r="BD6" s="64" t="str">
        <f>MktData!Q23</f>
        <v>EUR3x6F#0002</v>
      </c>
      <c r="BE6" s="64"/>
      <c r="BF6" s="185">
        <f>_xll.qlIndexFixing(ContinuousBasisIndex3M,BC6,TRUE,)</f>
        <v>-2.6062135495193454E-3</v>
      </c>
      <c r="BG6" s="185">
        <f>_xll.qlQuoteValue(BD6,MktTrigger3M)</f>
        <v>-2.7700000000000003E-3</v>
      </c>
      <c r="BH6" s="191">
        <f t="shared" si="0"/>
        <v>1.6378645048065492</v>
      </c>
    </row>
    <row r="7" spans="1:60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1"/>
      <c r="E7" s="131"/>
      <c r="F7" s="131"/>
      <c r="G7" s="131"/>
      <c r="H7" s="261" t="str">
        <f>$H$6</f>
        <v>obj_00049#0002</v>
      </c>
      <c r="I7" s="43" t="str">
        <f t="shared" ref="I7:I18" si="5">Currency&amp;B7&amp;C7</f>
        <v>EUR1x4F</v>
      </c>
      <c r="J7" s="157" t="str">
        <f>IF(K7,_xll.qlFraRateHelper(,I7,A7,$H7,,,,MktTrigger3M),"")</f>
        <v/>
      </c>
      <c r="K7" s="254" t="b">
        <v>0</v>
      </c>
      <c r="L7" s="162" t="str">
        <f>IF(M7,_xll.qlFraRateHelper(,I7,A7,$H7,,,,MktTrigger3M),"")</f>
        <v>obj_0015d#0002</v>
      </c>
      <c r="M7" s="165" t="b">
        <v>1</v>
      </c>
      <c r="N7" s="89">
        <v>20</v>
      </c>
      <c r="O7" s="89">
        <v>1</v>
      </c>
      <c r="Q7" s="64" t="str">
        <v>obj_00126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5d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538712295857</v>
      </c>
      <c r="AD7" s="178"/>
      <c r="AE7" s="136" t="s">
        <v>145</v>
      </c>
      <c r="AF7" s="141" t="str">
        <f>Eonia</f>
        <v>obj_0002b#0002</v>
      </c>
      <c r="AI7" s="64" t="s">
        <v>124</v>
      </c>
      <c r="AJ7" s="146">
        <f>IFERROR(_xll.qlInterestRateIndexFixingDate(ContBasisIndex3MCorrected,AK7),"")</f>
        <v>42430</v>
      </c>
      <c r="AK7" s="146">
        <f>_xll.qlCalendarAdvance(Calendar,$AK6,AI7,,,trigger)</f>
        <v>42432</v>
      </c>
      <c r="AL7" s="78">
        <f>IFERROR(_xll.qlIndexFixing(ContinuousBasisIndex3M,AJ7,TRUE,)-_xll.qlIndexFixing($AP$1,AJ7,TRUE,CalibrationTrigger),"")</f>
        <v>1.5736866455894484E-3</v>
      </c>
      <c r="AN7" s="146">
        <f>IFERROR(_xll.qlInterestRateIndexFixingDate(Euribor3MLegacy,AO7),"")</f>
        <v>42636</v>
      </c>
      <c r="AO7" s="146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41046415675274E-3</v>
      </c>
      <c r="BA7" s="181" t="s">
        <v>14</v>
      </c>
      <c r="BB7" s="200" t="str">
        <f t="shared" si="2"/>
        <v>EUR4x7F</v>
      </c>
      <c r="BC7" s="183">
        <f>_xll.qlInterestRateIndexFixingDate(ContinuousBasisIndex3M,_xll.qlCalendarAdvance(Calendar,SettlementDate,BA7,"mf",TRUE,trigger))</f>
        <v>42544</v>
      </c>
      <c r="BD7" s="64" t="str">
        <f>MktData!Q24</f>
        <v>EUR4x7F#0002</v>
      </c>
      <c r="BE7" s="64"/>
      <c r="BF7" s="185">
        <f>_xll.qlIndexFixing(ContinuousBasisIndex3M,BC7,TRUE,)</f>
        <v>-2.7503563287892881E-3</v>
      </c>
      <c r="BG7" s="185">
        <f>_xll.qlQuoteValue(BD7,MktTrigger3M)</f>
        <v>-2.9200000000000003E-3</v>
      </c>
      <c r="BH7" s="191">
        <f t="shared" si="0"/>
        <v>1.6964367121071215</v>
      </c>
    </row>
    <row r="8" spans="1:60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9"/>
      <c r="E8" s="129"/>
      <c r="F8" s="129"/>
      <c r="G8" s="129"/>
      <c r="H8" s="262" t="str">
        <f t="shared" ref="H8:H44" si="6">$H$6</f>
        <v>obj_00049#0002</v>
      </c>
      <c r="I8" s="34" t="str">
        <f t="shared" si="5"/>
        <v>EUR2x5F</v>
      </c>
      <c r="J8" s="158" t="str">
        <f>IF(K8,_xll.qlFraRateHelper(,I8,A8,$H8,,,,MktTrigger3M),"")</f>
        <v/>
      </c>
      <c r="K8" s="255" t="b">
        <v>0</v>
      </c>
      <c r="L8" s="163" t="str">
        <f>IF(M8,_xll.qlFraRateHelper(,I8,A8,$H8,,,,MktTrigger3M),"")</f>
        <v>obj_00176#0002</v>
      </c>
      <c r="M8" s="166" t="b">
        <v>1</v>
      </c>
      <c r="N8" s="70">
        <v>20</v>
      </c>
      <c r="O8" s="70">
        <v>1</v>
      </c>
      <c r="Q8" s="64" t="str">
        <v>obj_00169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76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705233010982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3MCorrected,AK8),"")</f>
        <v>42431</v>
      </c>
      <c r="AK8" s="146">
        <f>_xll.qlCalendarAdvance(Calendar,$AK7,AI8,,,trigger)</f>
        <v>42433</v>
      </c>
      <c r="AL8" s="78">
        <f>IFERROR(_xll.qlIndexFixing(ContinuousBasisIndex3M,AJ8,TRUE,)-_xll.qlIndexFixing($AP$1,AJ8,TRUE,CalibrationTrigger),"")</f>
        <v>1.5737668338949256E-3</v>
      </c>
      <c r="AN8" s="146">
        <f>IFERROR(_xll.qlInterestRateIndexFixingDate(Euribor3MLegacy,AO8),"")</f>
        <v>42667</v>
      </c>
      <c r="AO8" s="146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1582405539787E-3</v>
      </c>
      <c r="BA8" s="181" t="s">
        <v>15</v>
      </c>
      <c r="BB8" s="200" t="str">
        <f t="shared" si="2"/>
        <v>EUR5x8F</v>
      </c>
      <c r="BC8" s="183">
        <f>_xll.qlInterestRateIndexFixingDate(ContinuousBasisIndex3M,_xll.qlCalendarAdvance(Calendar,SettlementDate,BA8,"mf",TRUE,trigger))</f>
        <v>42573</v>
      </c>
      <c r="BD8" s="64" t="str">
        <f>MktData!Q25</f>
        <v>EUR5x8F#0002</v>
      </c>
      <c r="BE8" s="64"/>
      <c r="BF8" s="185">
        <f>_xll.qlIndexFixing(ContinuousBasisIndex3M,BC8,TRUE,)</f>
        <v>-2.8877180315971434E-3</v>
      </c>
      <c r="BG8" s="185">
        <f>_xll.qlQuoteValue(BD8,MktTrigger3M)</f>
        <v>-3.0299999999999997E-3</v>
      </c>
      <c r="BH8" s="191">
        <f t="shared" si="0"/>
        <v>1.4228196840285634</v>
      </c>
    </row>
    <row r="9" spans="1:60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9"/>
      <c r="E9" s="129"/>
      <c r="F9" s="129"/>
      <c r="G9" s="129"/>
      <c r="H9" s="262" t="str">
        <f t="shared" si="6"/>
        <v>obj_00049#0002</v>
      </c>
      <c r="I9" s="34" t="str">
        <f t="shared" si="5"/>
        <v>EUR3x6F</v>
      </c>
      <c r="J9" s="158" t="str">
        <f>IF(K9,_xll.qlFraRateHelper(,I9,A9,$H9,,,,MktTrigger3M),"")</f>
        <v>obj_00182#0002</v>
      </c>
      <c r="K9" s="255" t="b">
        <v>1</v>
      </c>
      <c r="L9" s="163" t="str">
        <f>IF(M9,_xll.qlFraRateHelper(,I9,A9,$H9,,,,MktTrigger3M),"")</f>
        <v>obj_001da#0002</v>
      </c>
      <c r="M9" s="166" t="b">
        <v>1</v>
      </c>
      <c r="N9" s="70">
        <v>20</v>
      </c>
      <c r="O9" s="70">
        <v>1</v>
      </c>
      <c r="Q9" s="64" t="str">
        <v>obj_00188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da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836961883097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3MCorrected,AK9),"")</f>
        <v>42432</v>
      </c>
      <c r="AK9" s="146">
        <f>_xll.qlCalendarAdvance(Calendar,$AK8,AI9,,,trigger)</f>
        <v>42436</v>
      </c>
      <c r="AL9" s="78">
        <f>IFERROR(_xll.qlIndexFixing(ContinuousBasisIndex3M,AJ9,TRUE,)-_xll.qlIndexFixing($AP$1,AJ9,TRUE,CalibrationTrigger),"")</f>
        <v>1.5738905325067974E-3</v>
      </c>
      <c r="AN9" s="146">
        <f>IFERROR(_xll.qlInterestRateIndexFixingDate(Euribor3MLegacy,AO9),"")</f>
        <v>42698</v>
      </c>
      <c r="AO9" s="146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081754630020677E-3</v>
      </c>
      <c r="BA9" s="181" t="s">
        <v>16</v>
      </c>
      <c r="BB9" s="200" t="str">
        <f t="shared" si="2"/>
        <v>EUR6x9F</v>
      </c>
      <c r="BC9" s="183">
        <f>_xll.qlInterestRateIndexFixingDate(ContinuousBasisIndex3M,_xll.qlCalendarAdvance(Calendar,SettlementDate,BA9,"mf",TRUE,trigger))</f>
        <v>42606</v>
      </c>
      <c r="BD9" s="64" t="str">
        <f>MktData!Q26</f>
        <v>EUR6x9F#0002</v>
      </c>
      <c r="BE9" s="64"/>
      <c r="BF9" s="185">
        <f>_xll.qlIndexFixing(ContinuousBasisIndex3M,BC9,TRUE,)</f>
        <v>-3.0423634878093109E-3</v>
      </c>
      <c r="BG9" s="185">
        <f>_xll.qlQuoteValue(BD9,MktTrigger3M)</f>
        <v>-3.1499999999999996E-3</v>
      </c>
      <c r="BH9" s="191">
        <f t="shared" si="0"/>
        <v>1.0763651219068866</v>
      </c>
    </row>
    <row r="10" spans="1:60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9"/>
      <c r="E10" s="129"/>
      <c r="F10" s="129"/>
      <c r="G10" s="129"/>
      <c r="H10" s="262" t="str">
        <f t="shared" si="6"/>
        <v>obj_00049#0002</v>
      </c>
      <c r="I10" s="34" t="str">
        <f t="shared" si="5"/>
        <v>EUR4x7F</v>
      </c>
      <c r="J10" s="158" t="str">
        <f>IF(K10,_xll.qlFraRateHelper(,I10,A10,$H10,,,,MktTrigger3M),"")</f>
        <v/>
      </c>
      <c r="K10" s="255" t="b">
        <v>0</v>
      </c>
      <c r="L10" s="163" t="str">
        <f>IF(M10,_xll.qlFraRateHelper(,I10,A10,$H10,,,,MktTrigger3M),"")</f>
        <v>obj_0019b#0023</v>
      </c>
      <c r="M10" s="166" t="b">
        <v>1</v>
      </c>
      <c r="N10" s="70">
        <v>20</v>
      </c>
      <c r="O10" s="70">
        <v>1</v>
      </c>
      <c r="Q10" s="64" t="str">
        <v>obj_00149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9b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957596739848</v>
      </c>
      <c r="AD10" s="178"/>
      <c r="AE10" s="136" t="s">
        <v>130</v>
      </c>
      <c r="AF10" s="102">
        <v>9.7000000000000005E-4</v>
      </c>
      <c r="AG10" s="104" t="b">
        <v>0</v>
      </c>
      <c r="AI10" s="64" t="s">
        <v>124</v>
      </c>
      <c r="AJ10" s="146">
        <f>IFERROR(_xll.qlInterestRateIndexFixingDate(ContBasisIndex3MCorrected,AK10),"")</f>
        <v>42433</v>
      </c>
      <c r="AK10" s="146">
        <f>_xll.qlCalendarAdvance(Calendar,$AK9,AI10,,,trigger)</f>
        <v>42437</v>
      </c>
      <c r="AL10" s="78">
        <f>IFERROR(_xll.qlIndexFixing(ContinuousBasisIndex3M,AJ10,TRUE,)-_xll.qlIndexFixing($AP$1,AJ10,TRUE,CalibrationTrigger),"")</f>
        <v>1.5739412495816853E-3</v>
      </c>
      <c r="AN10" s="146">
        <f>IFERROR(_xll.qlInterestRateIndexFixingDate(Euribor3MLegacy,AO10),"")</f>
        <v>42726</v>
      </c>
      <c r="AO10" s="146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11336873772251E-3</v>
      </c>
      <c r="BA10" s="181" t="s">
        <v>17</v>
      </c>
      <c r="BB10" s="200" t="str">
        <f t="shared" si="2"/>
        <v>EUR7x10F</v>
      </c>
      <c r="BC10" s="183">
        <f>_xll.qlInterestRateIndexFixingDate(ContinuousBasisIndex3M,_xll.qlCalendarAdvance(Calendar,SettlementDate,BA10,"mf",TRUE,trigger))</f>
        <v>42635</v>
      </c>
      <c r="BD10" s="64" t="str">
        <f>MktData!Q27</f>
        <v>EUR7x10F#0002</v>
      </c>
      <c r="BE10" s="64"/>
      <c r="BF10" s="185">
        <f>_xll.qlIndexFixing(ContinuousBasisIndex3M,BC10,TRUE,)</f>
        <v>-3.1616346101229331E-3</v>
      </c>
      <c r="BG10" s="185">
        <f>_xll.qlQuoteValue(BD10,MktTrigger3M)</f>
        <v>-3.2499999999999994E-3</v>
      </c>
      <c r="BH10" s="191">
        <f t="shared" si="0"/>
        <v>0.88365389877066369</v>
      </c>
    </row>
    <row r="11" spans="1:60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9"/>
      <c r="E11" s="129"/>
      <c r="F11" s="129"/>
      <c r="G11" s="129"/>
      <c r="H11" s="262" t="str">
        <f t="shared" si="6"/>
        <v>obj_00049#0002</v>
      </c>
      <c r="I11" s="34" t="str">
        <f t="shared" si="5"/>
        <v>EUR5x8F</v>
      </c>
      <c r="J11" s="158" t="str">
        <f>IF(K11,_xll.qlFraRateHelper(,I11,A11,$H11,,,,MktTrigger3M),"")</f>
        <v/>
      </c>
      <c r="K11" s="255" t="b">
        <v>0</v>
      </c>
      <c r="L11" s="163" t="str">
        <f>IF(M11,_xll.qlFraRateHelper(,I11,A11,$H11,,,,MktTrigger3M),"")</f>
        <v>obj_0013c#0002</v>
      </c>
      <c r="M11" s="166" t="b">
        <v>1</v>
      </c>
      <c r="N11" s="70">
        <v>20</v>
      </c>
      <c r="O11" s="70">
        <v>1</v>
      </c>
      <c r="Q11" s="64" t="str">
        <v>obj_00141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3c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1136991450947</v>
      </c>
      <c r="AD11" s="178"/>
      <c r="AE11" s="137" t="s">
        <v>131</v>
      </c>
      <c r="AF11" s="103">
        <v>1.0263395849464041E-3</v>
      </c>
      <c r="AG11" s="104" t="b">
        <v>0</v>
      </c>
      <c r="AI11" s="64" t="s">
        <v>124</v>
      </c>
      <c r="AJ11" s="146">
        <f>IFERROR(_xll.qlInterestRateIndexFixingDate(ContBasisIndex3MCorrected,AK11),"")</f>
        <v>42436</v>
      </c>
      <c r="AK11" s="146">
        <f>_xll.qlCalendarAdvance(Calendar,$AK10,AI11,,,trigger)</f>
        <v>42438</v>
      </c>
      <c r="AL11" s="78">
        <f>IFERROR(_xll.qlIndexFixing(ContinuousBasisIndex3M,AJ11,TRUE,)-_xll.qlIndexFixing($AP$1,AJ11,TRUE,CalibrationTrigger),"")</f>
        <v>1.5739899744267134E-3</v>
      </c>
      <c r="AN11" s="146">
        <f>IFERROR(_xll.qlInterestRateIndexFixingDate(Euribor3MLegacy,AO11),"")</f>
        <v>42759</v>
      </c>
      <c r="AO11" s="146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01093486493178E-3</v>
      </c>
      <c r="BA11" s="181" t="s">
        <v>18</v>
      </c>
      <c r="BB11" s="200" t="str">
        <f t="shared" si="2"/>
        <v>EUR8x11F</v>
      </c>
      <c r="BC11" s="183">
        <f>_xll.qlInterestRateIndexFixingDate(ContinuousBasisIndex3M,_xll.qlCalendarAdvance(Calendar,SettlementDate,BA11,"mf",TRUE,trigger))</f>
        <v>42667</v>
      </c>
      <c r="BD11" s="64" t="str">
        <f>MktData!Q28</f>
        <v>EUR8x11F#0002</v>
      </c>
      <c r="BE11" s="64"/>
      <c r="BF11" s="185">
        <f>_xll.qlIndexFixing(ContinuousBasisIndex3M,BC11,TRUE,)</f>
        <v>-3.2184436233321768E-3</v>
      </c>
      <c r="BG11" s="185">
        <f>_xll.qlQuoteValue(BD11,MktTrigger3M)</f>
        <v>-3.2799999999999999E-3</v>
      </c>
      <c r="BH11" s="191">
        <f t="shared" si="0"/>
        <v>0.61556376667823176</v>
      </c>
    </row>
    <row r="12" spans="1:60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9"/>
      <c r="E12" s="129"/>
      <c r="F12" s="129"/>
      <c r="G12" s="129"/>
      <c r="H12" s="262" t="str">
        <f t="shared" si="6"/>
        <v>obj_00049#0002</v>
      </c>
      <c r="I12" s="34" t="str">
        <f t="shared" si="5"/>
        <v>EUR6x9F</v>
      </c>
      <c r="J12" s="158" t="str">
        <f>IF(K12,_xll.qlFraRateHelper(,I12,A12,$H12,,,,MktTrigger3M),"")</f>
        <v>obj_00157#0002</v>
      </c>
      <c r="K12" s="255" t="b">
        <v>1</v>
      </c>
      <c r="L12" s="163" t="str">
        <f>IF(M12,_xll.qlFraRateHelper(,I12,A12,$H12,,,,MktTrigger3M),"")</f>
        <v>obj_0012a#0002</v>
      </c>
      <c r="M12" s="166" t="b">
        <v>1</v>
      </c>
      <c r="N12" s="70">
        <v>20</v>
      </c>
      <c r="O12" s="70">
        <v>1</v>
      </c>
      <c r="Q12" s="64" t="str">
        <v>obj_00166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2a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120088358734</v>
      </c>
      <c r="AD12" s="178"/>
      <c r="AE12" s="137" t="s">
        <v>132</v>
      </c>
      <c r="AF12" s="103">
        <v>1.9261545231338804E-4</v>
      </c>
      <c r="AG12" s="104" t="b">
        <v>0</v>
      </c>
      <c r="AI12" s="64" t="s">
        <v>124</v>
      </c>
      <c r="AJ12" s="146">
        <f>IFERROR(_xll.qlInterestRateIndexFixingDate(ContBasisIndex3MCorrected,AK12),"")</f>
        <v>42437</v>
      </c>
      <c r="AK12" s="146">
        <f>_xll.qlCalendarAdvance(Calendar,$AK11,AI12,,,trigger)</f>
        <v>42439</v>
      </c>
      <c r="AL12" s="78">
        <f>IFERROR(_xll.qlIndexFixing(ContinuousBasisIndex3M,AJ12,TRUE,)-_xll.qlIndexFixing($AP$1,AJ12,TRUE,CalibrationTrigger),"")</f>
        <v>1.5740385886450167E-3</v>
      </c>
      <c r="AN12" s="146">
        <f>IFERROR(_xll.qlInterestRateIndexFixingDate(Euribor3MLegacy,AO12),"")</f>
        <v>42789</v>
      </c>
      <c r="AO12" s="146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945867858355501E-3</v>
      </c>
      <c r="BA12" s="181" t="s">
        <v>19</v>
      </c>
      <c r="BB12" s="200" t="str">
        <f t="shared" si="2"/>
        <v>EUR9x12F</v>
      </c>
      <c r="BC12" s="183">
        <f>_xll.qlInterestRateIndexFixingDate(ContinuousBasisIndex3M,_xll.qlCalendarAdvance(Calendar,SettlementDate,BA12,"mf",TRUE,trigger))</f>
        <v>42698</v>
      </c>
      <c r="BD12" s="64" t="str">
        <f>MktData!Q29</f>
        <v>EUR9x12F#0002</v>
      </c>
      <c r="BE12" s="64"/>
      <c r="BF12" s="185">
        <f>_xll.qlIndexFixing(ContinuousBasisIndex3M,BC12,TRUE,)</f>
        <v>-3.2834755751662164E-3</v>
      </c>
      <c r="BG12" s="185">
        <f>_xll.qlQuoteValue(BD12,MktTrigger3M)</f>
        <v>-3.3599999999999997E-3</v>
      </c>
      <c r="BH12" s="191">
        <f t="shared" si="0"/>
        <v>0.76524424833783289</v>
      </c>
    </row>
    <row r="13" spans="1:60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9"/>
      <c r="E13" s="129"/>
      <c r="F13" s="129"/>
      <c r="G13" s="129"/>
      <c r="H13" s="262" t="str">
        <f t="shared" si="6"/>
        <v>obj_00049#0002</v>
      </c>
      <c r="I13" s="34" t="str">
        <f t="shared" si="5"/>
        <v>EUR7x10F</v>
      </c>
      <c r="J13" s="158" t="str">
        <f>IF(K13,_xll.qlFraRateHelper(,I13,A13,$H13,,,,MktTrigger3M),"")</f>
        <v/>
      </c>
      <c r="K13" s="255" t="b">
        <v>0</v>
      </c>
      <c r="L13" s="163" t="str">
        <f>IF(M13,_xll.qlFraRateHelper(,I13,A13,$H13,,,,MktTrigger3M),"")</f>
        <v>obj_001d6#0002</v>
      </c>
      <c r="M13" s="166" t="b">
        <v>1</v>
      </c>
      <c r="N13" s="70">
        <v>20</v>
      </c>
      <c r="O13" s="70">
        <v>1</v>
      </c>
      <c r="Q13" s="64" t="str">
        <v>obj_001c1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d6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1238905922933</v>
      </c>
      <c r="AD13" s="178"/>
      <c r="AE13" s="138" t="s">
        <v>283</v>
      </c>
      <c r="AF13" s="286">
        <f>'Control Panel'!D6</f>
        <v>1.7534452500651081</v>
      </c>
      <c r="AG13" s="105" t="b">
        <f>'Control Panel'!E15</f>
        <v>1</v>
      </c>
      <c r="AI13" s="64" t="s">
        <v>124</v>
      </c>
      <c r="AJ13" s="146">
        <f>IFERROR(_xll.qlInterestRateIndexFixingDate(ContBasisIndex3MCorrected,AK13),"")</f>
        <v>42438</v>
      </c>
      <c r="AK13" s="146">
        <f>_xll.qlCalendarAdvance(Calendar,$AK12,AI13,,,trigger)</f>
        <v>42440</v>
      </c>
      <c r="AL13" s="78">
        <f>IFERROR(_xll.qlIndexFixing(ContinuousBasisIndex3M,AJ13,TRUE,)-_xll.qlIndexFixing($AP$1,AJ13,TRUE,CalibrationTrigger),"")</f>
        <v>1.5741116735100867E-3</v>
      </c>
      <c r="AN13" s="146">
        <f>IFERROR(_xll.qlInterestRateIndexFixingDate(Euribor3MLegacy,AO13),"")</f>
        <v>42905</v>
      </c>
      <c r="AO13" s="146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48534928012824E-3</v>
      </c>
      <c r="BA13" s="181" t="s">
        <v>20</v>
      </c>
      <c r="BB13" s="200" t="str">
        <f t="shared" si="2"/>
        <v>EUR10x13F</v>
      </c>
      <c r="BC13" s="183">
        <f>_xll.qlInterestRateIndexFixingDate(ContinuousBasisIndex3M,_xll.qlCalendarAdvance(Calendar,SettlementDate,BA13,"mf",TRUE,trigger))</f>
        <v>42726</v>
      </c>
      <c r="BD13" s="64" t="str">
        <f>MktData!Q30</f>
        <v>EUR10x13F#0002</v>
      </c>
      <c r="BE13" s="64"/>
      <c r="BF13" s="185">
        <f>_xll.qlIndexFixing(ContinuousBasisIndex3M,BC13,TRUE,)</f>
        <v>-3.335845727009179E-3</v>
      </c>
      <c r="BG13" s="185">
        <f>_xll.qlQuoteValue(BD13,MktTrigger3M)</f>
        <v>-3.4099999999999998E-3</v>
      </c>
      <c r="BH13" s="191">
        <f t="shared" si="0"/>
        <v>0.74154272990820802</v>
      </c>
    </row>
    <row r="14" spans="1:60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9"/>
      <c r="E14" s="129"/>
      <c r="F14" s="129"/>
      <c r="G14" s="129"/>
      <c r="H14" s="262" t="str">
        <f t="shared" si="6"/>
        <v>obj_00049#0002</v>
      </c>
      <c r="I14" s="34" t="str">
        <f t="shared" si="5"/>
        <v>EUR8x11F</v>
      </c>
      <c r="J14" s="158" t="str">
        <f>IF(K14,_xll.qlFraRateHelper(,I14,A14,$H14,,,,MktTrigger3M),"")</f>
        <v/>
      </c>
      <c r="K14" s="255" t="b">
        <v>0</v>
      </c>
      <c r="L14" s="163" t="str">
        <f>IF(M14,_xll.qlFraRateHelper(,I14,A14,$H14,,,,MktTrigger3M),"")</f>
        <v>obj_0014a#0002</v>
      </c>
      <c r="M14" s="166" t="b">
        <v>1</v>
      </c>
      <c r="N14" s="70">
        <v>20</v>
      </c>
      <c r="O14" s="70">
        <v>1</v>
      </c>
      <c r="Q14" s="64" t="str">
        <v>obj_001ca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14a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1363027525516</v>
      </c>
      <c r="AD14" s="178"/>
      <c r="AE14" s="139" t="s">
        <v>284</v>
      </c>
      <c r="AF14" s="95" t="str">
        <f>_xll.qlAcdtTenorBasis(,AF6,AF7,AF8,AF9,AF10:AF13,,trigger)</f>
        <v>obj_0011b#0019</v>
      </c>
      <c r="AI14" s="64" t="s">
        <v>124</v>
      </c>
      <c r="AJ14" s="146">
        <f>IFERROR(_xll.qlInterestRateIndexFixingDate(ContBasisIndex3MCorrected,AK14),"")</f>
        <v>42439</v>
      </c>
      <c r="AK14" s="146">
        <f>_xll.qlCalendarAdvance(Calendar,$AK13,AI14,,,trigger)</f>
        <v>42443</v>
      </c>
      <c r="AL14" s="78">
        <f>IFERROR(_xll.qlIndexFixing(ContinuousBasisIndex3M,AJ14,TRUE,)-_xll.qlIndexFixing($AP$1,AJ14,TRUE,CalibrationTrigger),"")</f>
        <v>1.5742365339317002E-3</v>
      </c>
      <c r="AN14" s="146">
        <f>IFERROR(_xll.qlInterestRateIndexFixingDate(Euribor3MLegacy,AO14),"")</f>
        <v>42996</v>
      </c>
      <c r="AO14" s="146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83875946058329E-3</v>
      </c>
      <c r="BA14" s="181" t="s">
        <v>21</v>
      </c>
      <c r="BB14" s="200" t="str">
        <f t="shared" si="2"/>
        <v>EUR11x14F</v>
      </c>
      <c r="BC14" s="183">
        <f>_xll.qlInterestRateIndexFixingDate(ContinuousBasisIndex3M,_xll.qlCalendarAdvance(Calendar,SettlementDate,BA14,"mf",TRUE,trigger))</f>
        <v>42759</v>
      </c>
      <c r="BD14" s="64" t="str">
        <f>MktData!Q31</f>
        <v>EUR11x14F#0002</v>
      </c>
      <c r="BE14" s="64"/>
      <c r="BF14" s="185">
        <f>_xll.qlIndexFixing(ContinuousBasisIndex3M,BC14,TRUE,)</f>
        <v>-3.3938954284806755E-3</v>
      </c>
      <c r="BG14" s="185">
        <f>_xll.qlQuoteValue(BD14,MktTrigger3M)</f>
        <v>-3.4099999999999998E-3</v>
      </c>
      <c r="BH14" s="191">
        <f t="shared" si="0"/>
        <v>0.16104571519324345</v>
      </c>
    </row>
    <row r="15" spans="1:60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9"/>
      <c r="E15" s="129"/>
      <c r="F15" s="129"/>
      <c r="G15" s="129"/>
      <c r="H15" s="262" t="str">
        <f t="shared" si="6"/>
        <v>obj_00049#0002</v>
      </c>
      <c r="I15" s="34" t="str">
        <f t="shared" si="5"/>
        <v>EUR9x12F</v>
      </c>
      <c r="J15" s="158" t="str">
        <f>IF(K15,_xll.qlFraRateHelper(,I15,A15,$H15,,,,MktTrigger3M),"")</f>
        <v>obj_00126#0002</v>
      </c>
      <c r="K15" s="255" t="b">
        <v>1</v>
      </c>
      <c r="L15" s="163" t="str">
        <f>IF(M15,_xll.qlFraRateHelper(,I15,A15,$H15,,,,MktTrigger3M),"")</f>
        <v>obj_0012f#0002</v>
      </c>
      <c r="M15" s="166" t="b">
        <v>1</v>
      </c>
      <c r="N15" s="70">
        <v>20</v>
      </c>
      <c r="O15" s="70">
        <v>1</v>
      </c>
      <c r="Q15" s="64" t="str">
        <v>obj_001bf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2f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135834520673</v>
      </c>
      <c r="AD15" s="178"/>
      <c r="AI15" s="64" t="s">
        <v>124</v>
      </c>
      <c r="AJ15" s="146">
        <f>IFERROR(_xll.qlInterestRateIndexFixingDate(ContBasisIndex3MCorrected,AK15),"")</f>
        <v>42440</v>
      </c>
      <c r="AK15" s="146">
        <f>_xll.qlCalendarAdvance(Calendar,$AK14,AI15,,,trigger)</f>
        <v>42444</v>
      </c>
      <c r="AL15" s="78">
        <f>IFERROR(_xll.qlIndexFixing(ContinuousBasisIndex3M,AJ15,TRUE,)-_xll.qlIndexFixing($AP$1,AJ15,TRUE,CalibrationTrigger),"")</f>
        <v>1.5742861271812077E-3</v>
      </c>
      <c r="AN15" s="146">
        <f>IFERROR(_xll.qlInterestRateIndexFixingDate(Euribor3MLegacy,AO15),"")</f>
        <v>43062</v>
      </c>
      <c r="AO15" s="146">
        <f>IFERROR(_xll.qlCalendarAdvance(Calendar,DiscountBasedCurve!BQ21,"-"&amp;$AF$5,"mf",TRUE),NA())</f>
        <v>43066</v>
      </c>
      <c r="AP15" s="78">
        <f>IFERROR(_xll.qlIndexFixing(Euribor3MLegacy,AN15,TRUE,CalibrationTrigger)-_xll.qlIndexFixing($AP$1,AN15,TRUE,CalibrationTrigger),"")</f>
        <v>1.7702783725725979E-3</v>
      </c>
      <c r="BA15" s="181" t="s">
        <v>157</v>
      </c>
      <c r="BB15" s="200" t="str">
        <f t="shared" si="2"/>
        <v>EUR12x15F</v>
      </c>
      <c r="BC15" s="183">
        <f>_xll.qlInterestRateIndexFixingDate(ContinuousBasisIndex3M,_xll.qlCalendarAdvance(Calendar,SettlementDate,BA15,"mf",TRUE,trigger))</f>
        <v>42789</v>
      </c>
      <c r="BD15" s="64" t="str">
        <f>MktData!Q32</f>
        <v>EUR12x15F#0002</v>
      </c>
      <c r="BE15" s="64"/>
      <c r="BF15" s="185">
        <f>_xll.qlIndexFixing(ContinuousBasisIndex3M,BC15,TRUE,)</f>
        <v>-3.4076865234360819E-3</v>
      </c>
      <c r="BG15" s="185">
        <f>_xll.qlQuoteValue(BD15,MktTrigger3M)</f>
        <v>-3.3999999999999998E-3</v>
      </c>
      <c r="BH15" s="191">
        <f t="shared" si="0"/>
        <v>-7.6865234360820434E-2</v>
      </c>
    </row>
    <row r="16" spans="1:60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9"/>
      <c r="E16" s="129"/>
      <c r="F16" s="129"/>
      <c r="G16" s="129"/>
      <c r="H16" s="262" t="str">
        <f t="shared" si="6"/>
        <v>obj_00049#0002</v>
      </c>
      <c r="I16" s="34" t="str">
        <f t="shared" si="5"/>
        <v>EUR10x13F</v>
      </c>
      <c r="J16" s="158" t="str">
        <f>IF(K16,_xll.qlFraRateHelper(,I16,A16,$H16,,,,MktTrigger3M),"")</f>
        <v/>
      </c>
      <c r="K16" s="255" t="b">
        <v>0</v>
      </c>
      <c r="L16" s="163" t="str">
        <f>IF(M16,_xll.qlFraRateHelper(,I16,A16,$H16,,,,MktTrigger3M),"")</f>
        <v>obj_00174#0002</v>
      </c>
      <c r="M16" s="166" t="b">
        <v>1</v>
      </c>
      <c r="N16" s="70">
        <v>20</v>
      </c>
      <c r="O16" s="70">
        <v>1</v>
      </c>
      <c r="Q16" s="64" t="str">
        <v>obj_001c8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74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1430440805914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3MCorrected,AK16),"")</f>
        <v>42443</v>
      </c>
      <c r="AK16" s="146">
        <f>_xll.qlCalendarAdvance(Calendar,$AK15,AI16,,,trigger)</f>
        <v>42445</v>
      </c>
      <c r="AL16" s="78">
        <f>IFERROR(_xll.qlIndexFixing(ContinuousBasisIndex3M,AJ16,TRUE,)-_xll.qlIndexFixing($AP$1,AJ16,TRUE,CalibrationTrigger),"")</f>
        <v>1.5743356101967187E-3</v>
      </c>
      <c r="AN16" s="146">
        <f>IFERROR(_xll.qlInterestRateIndexFixingDate(Euribor3MLegacy,AO16),"")</f>
        <v>43426</v>
      </c>
      <c r="AO16" s="146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056815125987042E-3</v>
      </c>
      <c r="BA16" s="187" t="str">
        <f>MktData!O35</f>
        <v>H6</v>
      </c>
      <c r="BB16" s="199" t="str">
        <f t="shared" ref="BB16:BB23" si="7">Currency&amp;"FUT_"&amp;BA16</f>
        <v>EURFUT_H6</v>
      </c>
      <c r="BC16" s="188">
        <f>_xll.qlInterestRateIndexFixingDate(ContinuousBasisIndex3M,_xll.qlIMMdate(BA16,evaluationDate,trigger))</f>
        <v>42443</v>
      </c>
      <c r="BD16" s="73" t="str">
        <f>MktData!Q35</f>
        <v>EURFUT_H6#0002</v>
      </c>
      <c r="BE16" s="73"/>
      <c r="BF16" s="189">
        <f>_xll.qlIndexFixing(ContinuousBasisIndex3M,BC16,TRUE,)</f>
        <v>-2.1462412622786776E-3</v>
      </c>
      <c r="BG16" s="189">
        <f>1-_xll.qlQuoteValue(BD16,MktTrigger3M)/100</f>
        <v>-2.4250000000001215E-3</v>
      </c>
      <c r="BH16" s="190">
        <f t="shared" si="0"/>
        <v>2.7875873772144386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9"/>
      <c r="E17" s="129"/>
      <c r="F17" s="129"/>
      <c r="G17" s="129"/>
      <c r="H17" s="262" t="str">
        <f t="shared" si="6"/>
        <v>obj_00049#0002</v>
      </c>
      <c r="I17" s="34" t="str">
        <f t="shared" si="5"/>
        <v>EUR11x14F</v>
      </c>
      <c r="J17" s="158" t="str">
        <f>IF(K17,_xll.qlFraRateHelper(,I17,A17,$H17,,,,MktTrigger3M),"")</f>
        <v/>
      </c>
      <c r="K17" s="255" t="b">
        <v>0</v>
      </c>
      <c r="L17" s="163" t="str">
        <f>IF(M17,_xll.qlFraRateHelper(,I17,A17,$H17,,,,MktTrigger3M),"")</f>
        <v>obj_001d1#0002</v>
      </c>
      <c r="M17" s="166" t="b">
        <v>1</v>
      </c>
      <c r="N17" s="70">
        <v>20</v>
      </c>
      <c r="O17" s="70">
        <v>1</v>
      </c>
      <c r="Q17" s="64" t="str">
        <v>obj_00138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d1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154859667445</v>
      </c>
      <c r="AD17" s="178"/>
      <c r="AE17" s="136" t="s">
        <v>134</v>
      </c>
      <c r="AF17" s="99" t="str">
        <f>_xll.qlLevenbergMarquardt(,0.00000001,0.00000001,0.00000001,,trigger)</f>
        <v>obj_0004a#0002</v>
      </c>
      <c r="AI17" s="64" t="s">
        <v>124</v>
      </c>
      <c r="AJ17" s="146">
        <f>IFERROR(_xll.qlInterestRateIndexFixingDate(ContBasisIndex3MCorrected,AK17),"")</f>
        <v>42444</v>
      </c>
      <c r="AK17" s="146">
        <f>_xll.qlCalendarAdvance(Calendar,$AK16,AI17,,,trigger)</f>
        <v>42446</v>
      </c>
      <c r="AL17" s="78">
        <f>IFERROR(_xll.qlIndexFixing(ContinuousBasisIndex3M,AJ17,TRUE,)-_xll.qlIndexFixing($AP$1,AJ17,TRUE,CalibrationTrigger),"")</f>
        <v>1.574384983026022E-3</v>
      </c>
      <c r="AN17" s="146">
        <f>IFERROR(_xll.qlInterestRateIndexFixingDate(Euribor3MLegacy,AO17),"")</f>
        <v>43791</v>
      </c>
      <c r="AO17" s="146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922064995889516E-3</v>
      </c>
      <c r="BA17" s="181" t="str">
        <f>MktData!O36</f>
        <v>M6</v>
      </c>
      <c r="BB17" s="200" t="str">
        <f t="shared" si="7"/>
        <v>EURFUT_M6</v>
      </c>
      <c r="BC17" s="183">
        <f>_xll.qlInterestRateIndexFixingDate(ContinuousBasisIndex3M,_xll.qlIMMdate(BA17,evaluationDate,trigger))</f>
        <v>42534</v>
      </c>
      <c r="BD17" s="64" t="str">
        <f>MktData!Q36</f>
        <v>EURFUT_M6#0002</v>
      </c>
      <c r="BE17" s="64"/>
      <c r="BF17" s="185">
        <f>_xll.qlIndexFixing(ContinuousBasisIndex3M,BC17,TRUE,)</f>
        <v>-2.6935413378621586E-3</v>
      </c>
      <c r="BG17" s="185">
        <f>1-_xll.qlQuoteValue(BD17,MktTrigger3M)/100</f>
        <v>-2.8749999999999609E-3</v>
      </c>
      <c r="BH17" s="191">
        <f t="shared" si="0"/>
        <v>1.8145866213780228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9"/>
      <c r="E18" s="129"/>
      <c r="F18" s="129"/>
      <c r="G18" s="129"/>
      <c r="H18" s="262" t="str">
        <f t="shared" si="6"/>
        <v>obj_00049#0002</v>
      </c>
      <c r="I18" s="34" t="str">
        <f t="shared" si="5"/>
        <v>EUR12x15F</v>
      </c>
      <c r="J18" s="158" t="str">
        <f>IF(K18,_xll.qlFraRateHelper(,I18,A18,$H18,,,,MktTrigger3M),"")</f>
        <v>obj_00169#0002</v>
      </c>
      <c r="K18" s="255" t="b">
        <v>1</v>
      </c>
      <c r="L18" s="163" t="str">
        <f>IF(M18,_xll.qlFraRateHelper(,I18,A18,$H18,,,,MktTrigger3M),"")</f>
        <v>obj_00183#0002</v>
      </c>
      <c r="M18" s="166" t="b">
        <v>1</v>
      </c>
      <c r="N18" s="70">
        <v>20</v>
      </c>
      <c r="O18" s="70">
        <v>1</v>
      </c>
      <c r="Q18" s="64" t="str">
        <v>obj_0013d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83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1398646461239</v>
      </c>
      <c r="AD18" s="178"/>
      <c r="AE18" s="137" t="s">
        <v>135</v>
      </c>
      <c r="AF18" s="100" t="str">
        <f>_xll.qlEndCriteria(,1000,100,0.00000001,0.00003,0.00003,,trigger)</f>
        <v>obj_00046#0002</v>
      </c>
      <c r="AI18" s="64" t="s">
        <v>124</v>
      </c>
      <c r="AJ18" s="146">
        <f>IFERROR(_xll.qlInterestRateIndexFixingDate(ContBasisIndex3MCorrected,AK18),"")</f>
        <v>42445</v>
      </c>
      <c r="AK18" s="146">
        <f>_xll.qlCalendarAdvance(Calendar,$AK17,AI18,,,trigger)</f>
        <v>42447</v>
      </c>
      <c r="AL18" s="78">
        <f>IFERROR(_xll.qlIndexFixing(ContinuousBasisIndex3M,AJ18,TRUE,)-_xll.qlIndexFixing($AP$1,AJ18,TRUE,CalibrationTrigger),"")</f>
        <v>1.5744580570383297E-3</v>
      </c>
      <c r="AN18" s="146">
        <f>IFERROR(_xll.qlInterestRateIndexFixingDate(Euribor3MLegacy,AO18),"")</f>
        <v>44161</v>
      </c>
      <c r="AO18" s="146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59191471092897E-3</v>
      </c>
      <c r="BA18" s="181" t="str">
        <f>MktData!O37</f>
        <v>U6</v>
      </c>
      <c r="BB18" s="200" t="str">
        <f t="shared" si="7"/>
        <v>EURFUT_U6</v>
      </c>
      <c r="BC18" s="183">
        <f>_xll.qlInterestRateIndexFixingDate(ContinuousBasisIndex3M,_xll.qlIMMdate(BA18,evaluationDate,trigger))</f>
        <v>42632</v>
      </c>
      <c r="BD18" s="64" t="str">
        <f>MktData!Q37</f>
        <v>EURFUT_U6#0002</v>
      </c>
      <c r="BE18" s="64"/>
      <c r="BF18" s="185">
        <f>_xll.qlIndexFixing(ContinuousBasisIndex3M,BC18,TRUE,)</f>
        <v>-3.1480199411492663E-3</v>
      </c>
      <c r="BG18" s="185">
        <f>1-_xll.qlQuoteValue(BD18,MktTrigger3M)/100</f>
        <v>-3.2249999999998114E-3</v>
      </c>
      <c r="BH18" s="191">
        <f t="shared" si="0"/>
        <v>0.7698005885054503</v>
      </c>
    </row>
    <row r="19" spans="1:64" ht="11.25" customHeight="1">
      <c r="A19" s="43" t="str">
        <f>_xll.qlIMMNextCode(evaluationDate,TRUE)</f>
        <v>H6</v>
      </c>
      <c r="B19" s="131"/>
      <c r="C19" s="131"/>
      <c r="D19" s="131"/>
      <c r="E19" s="131"/>
      <c r="F19" s="131"/>
      <c r="G19" s="131"/>
      <c r="H19" s="261" t="str">
        <f t="shared" si="6"/>
        <v>obj_00049#0002</v>
      </c>
      <c r="I19" s="43" t="str">
        <f t="shared" ref="I19:I26" si="8">Currency&amp;"FUT_"&amp;A19</f>
        <v>EURFUT_H6</v>
      </c>
      <c r="J19" s="157" t="str">
        <f>IF(K19,_xll.qlFuturesRateHelper(,I19,,A19,H19,0,,MktTrigger3M),"")</f>
        <v/>
      </c>
      <c r="K19" s="254" t="b">
        <v>0</v>
      </c>
      <c r="L19" s="162" t="str">
        <f>IF(M19,_xll.qlFuturesRateHelper(,I19,,A19,H19,0,,MktTrigger3M),"")</f>
        <v>obj_001a4#0002</v>
      </c>
      <c r="M19" s="165" t="b">
        <v>1</v>
      </c>
      <c r="N19" s="89">
        <v>10</v>
      </c>
      <c r="O19" s="89">
        <v>1</v>
      </c>
      <c r="Q19" s="64" t="str">
        <v>obj_001ba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bc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1397858725476</v>
      </c>
      <c r="AD19" s="178"/>
      <c r="AE19" s="138" t="s">
        <v>136</v>
      </c>
      <c r="AF19" s="95" t="str">
        <f>_xll.qlNoConstraint(,,trigger)</f>
        <v>obj_00047#0002</v>
      </c>
      <c r="AI19" s="64" t="s">
        <v>124</v>
      </c>
      <c r="AJ19" s="146">
        <f>IFERROR(_xll.qlInterestRateIndexFixingDate(ContBasisIndex3MCorrected,AK19),"")</f>
        <v>42446</v>
      </c>
      <c r="AK19" s="146">
        <f>_xll.qlCalendarAdvance(Calendar,$AK18,AI19,,,trigger)</f>
        <v>42450</v>
      </c>
      <c r="AL19" s="78">
        <f>IFERROR(_xll.qlIndexFixing(ContinuousBasisIndex3M,AJ19,TRUE,)-_xll.qlIndexFixing($AP$1,AJ19,TRUE,CalibrationTrigger),"")</f>
        <v>1.57459240122516E-3</v>
      </c>
      <c r="AN19" s="146">
        <f>IFERROR(_xll.qlInterestRateIndexFixingDate(Euribor3MLegacy,AO19),"")</f>
        <v>44526</v>
      </c>
      <c r="AO19" s="146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77965599889143E-3</v>
      </c>
      <c r="BA19" s="181" t="str">
        <f>MktData!O38</f>
        <v>Z6</v>
      </c>
      <c r="BB19" s="200" t="str">
        <f t="shared" si="7"/>
        <v>EURFUT_Z6</v>
      </c>
      <c r="BC19" s="183">
        <f>_xll.qlInterestRateIndexFixingDate(ContinuousBasisIndex3M,_xll.qlIMMdate(BA19,evaluationDate,trigger))</f>
        <v>42723</v>
      </c>
      <c r="BD19" s="64" t="str">
        <f>MktData!Q38</f>
        <v>EURFUT_Z6#0002</v>
      </c>
      <c r="BE19" s="64"/>
      <c r="BF19" s="185">
        <f>_xll.qlIndexFixing(ContinuousBasisIndex3M,BC19,TRUE,)</f>
        <v>-3.3278067287945134E-3</v>
      </c>
      <c r="BG19" s="185">
        <f>1-_xll.qlQuoteValue(BD19,MktTrigger3M)/100</f>
        <v>-3.4250000000000114E-3</v>
      </c>
      <c r="BH19" s="191">
        <f t="shared" si="0"/>
        <v>0.97193271205497922</v>
      </c>
    </row>
    <row r="20" spans="1:64" ht="11.25" customHeight="1">
      <c r="A20" s="34" t="str">
        <f>_xll.qlIMMNextCode(A19,TRUE)</f>
        <v>M6</v>
      </c>
      <c r="B20" s="129"/>
      <c r="C20" s="129"/>
      <c r="D20" s="129"/>
      <c r="E20" s="129"/>
      <c r="F20" s="129"/>
      <c r="G20" s="129"/>
      <c r="H20" s="262" t="str">
        <f t="shared" si="6"/>
        <v>obj_00049#0002</v>
      </c>
      <c r="I20" s="34" t="str">
        <f t="shared" si="8"/>
        <v>EURFUT_M6</v>
      </c>
      <c r="J20" s="158" t="str">
        <f>IF(K20,_xll.qlFuturesRateHelper(,I20,,A20,H20,0,,MktTrigger3M),"")</f>
        <v/>
      </c>
      <c r="K20" s="255" t="b">
        <v>0</v>
      </c>
      <c r="L20" s="163" t="str">
        <f>IF(M20,_xll.qlFuturesRateHelper(,I20,,A20,H20,0,,MktTrigger3M),"")</f>
        <v>obj_0018f#0002</v>
      </c>
      <c r="M20" s="166" t="b">
        <v>1</v>
      </c>
      <c r="N20" s="70">
        <v>10</v>
      </c>
      <c r="O20" s="70">
        <v>1</v>
      </c>
      <c r="Q20" s="64" t="str">
        <v>obj_00151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c9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1485410474669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3MCorrected,AK20),"")</f>
        <v>42447</v>
      </c>
      <c r="AK20" s="146">
        <f>_xll.qlCalendarAdvance(Calendar,$AK19,AI20,,,trigger)</f>
        <v>42451</v>
      </c>
      <c r="AL20" s="78">
        <f>IFERROR(_xll.qlIndexFixing(ContinuousBasisIndex3M,AJ20,TRUE,)-_xll.qlIndexFixing($AP$1,AJ20,TRUE,CalibrationTrigger),"")</f>
        <v>1.5746449002546313E-3</v>
      </c>
      <c r="AN20" s="146">
        <f>IFERROR(_xll.qlInterestRateIndexFixingDate(Euribor3MLegacy,AO20),"")</f>
        <v>44889</v>
      </c>
      <c r="AO20" s="146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57919887530149E-3</v>
      </c>
      <c r="BA20" s="181" t="str">
        <f>MktData!O39</f>
        <v>H7</v>
      </c>
      <c r="BB20" s="200" t="str">
        <f t="shared" si="7"/>
        <v>EURFUT_H7</v>
      </c>
      <c r="BC20" s="183">
        <f>_xll.qlInterestRateIndexFixingDate(ContinuousBasisIndex3M,_xll.qlIMMdate(BA20,evaluationDate,trigger))</f>
        <v>42807</v>
      </c>
      <c r="BD20" s="64" t="str">
        <f>MktData!Q39</f>
        <v>EURFUT_H7#0002</v>
      </c>
      <c r="BE20" s="64"/>
      <c r="BF20" s="185">
        <f>_xll.qlIndexFixing(ContinuousBasisIndex3M,BC20,TRUE,)</f>
        <v>-3.4049050743068451E-3</v>
      </c>
      <c r="BG20" s="185">
        <f>1-_xll.qlQuoteValue(BD20,MktTrigger3M)/100</f>
        <v>-3.4000000000000696E-3</v>
      </c>
      <c r="BH20" s="191">
        <f t="shared" si="0"/>
        <v>-4.9050743067755032E-2</v>
      </c>
    </row>
    <row r="21" spans="1:64" ht="11.25" customHeight="1">
      <c r="A21" s="34" t="str">
        <f>_xll.qlIMMNextCode(A20,TRUE)</f>
        <v>U6</v>
      </c>
      <c r="B21" s="129"/>
      <c r="C21" s="129"/>
      <c r="D21" s="129"/>
      <c r="E21" s="129"/>
      <c r="F21" s="129"/>
      <c r="G21" s="129"/>
      <c r="H21" s="262" t="str">
        <f t="shared" si="6"/>
        <v>obj_00049#0002</v>
      </c>
      <c r="I21" s="34" t="str">
        <f t="shared" si="8"/>
        <v>EURFUT_U6</v>
      </c>
      <c r="J21" s="158" t="str">
        <f>IF(K21,_xll.qlFuturesRateHelper(,I21,,A21,H21,0,,MktTrigger3M),"")</f>
        <v/>
      </c>
      <c r="K21" s="255" t="b">
        <v>0</v>
      </c>
      <c r="L21" s="163" t="str">
        <f>IF(M21,_xll.qlFuturesRateHelper(,I21,,A21,H21,0,,MktTrigger3M),"")</f>
        <v>obj_0015a#0002</v>
      </c>
      <c r="M21" s="166" t="b">
        <v>1</v>
      </c>
      <c r="N21" s="70">
        <v>10</v>
      </c>
      <c r="O21" s="70">
        <v>1</v>
      </c>
      <c r="Q21" s="64" t="str">
        <v>obj_00159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8e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1332221307206</v>
      </c>
      <c r="AD21" s="178"/>
      <c r="AE21" s="139" t="s">
        <v>138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6">
        <f>IFERROR(_xll.qlInterestRateIndexFixingDate(ContBasisIndex3MCorrected,AK21),"")</f>
        <v>42450</v>
      </c>
      <c r="AK21" s="146">
        <f>_xll.qlCalendarAdvance(Calendar,$AK20,AI21,,,trigger)</f>
        <v>42452</v>
      </c>
      <c r="AL21" s="78">
        <f>IFERROR(_xll.qlIndexFixing(ContinuousBasisIndex3M,AJ21,TRUE,)-_xll.qlIndexFixing($AP$1,AJ21,TRUE,CalibrationTrigger),"")</f>
        <v>1.5746972896296435E-3</v>
      </c>
      <c r="AN21" s="146">
        <f>IFERROR(_xll.qlInterestRateIndexFixingDate(Euribor3MLegacy,AO21),"")</f>
        <v>45253</v>
      </c>
      <c r="AO21" s="146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4270317440328E-3</v>
      </c>
      <c r="BA21" s="181" t="str">
        <f>MktData!O40</f>
        <v>M7</v>
      </c>
      <c r="BB21" s="200" t="str">
        <f t="shared" si="7"/>
        <v>EURFUT_M7</v>
      </c>
      <c r="BC21" s="183">
        <f>_xll.qlInterestRateIndexFixingDate(ContinuousBasisIndex3M,_xll.qlIMMdate(BA21,evaluationDate,trigger))</f>
        <v>42905</v>
      </c>
      <c r="BD21" s="64" t="str">
        <f>MktData!Q40</f>
        <v>EURFUT_M7#0002</v>
      </c>
      <c r="BE21" s="64"/>
      <c r="BF21" s="185">
        <f>_xll.qlIndexFixing(ContinuousBasisIndex3M,BC21,TRUE,)</f>
        <v>-3.3312181758881694E-3</v>
      </c>
      <c r="BG21" s="185">
        <f>1-_xll.qlQuoteValue(BD21,MktTrigger3M)/100</f>
        <v>-3.2749999999999169E-3</v>
      </c>
      <c r="BH21" s="191">
        <f t="shared" si="0"/>
        <v>-0.56218175888252553</v>
      </c>
    </row>
    <row r="22" spans="1:64" ht="11.25" customHeight="1">
      <c r="A22" s="34" t="str">
        <f>_xll.qlIMMNextCode(A21,TRUE)</f>
        <v>Z6</v>
      </c>
      <c r="B22" s="129"/>
      <c r="C22" s="129"/>
      <c r="D22" s="129"/>
      <c r="E22" s="129"/>
      <c r="F22" s="129"/>
      <c r="G22" s="129"/>
      <c r="H22" s="262" t="str">
        <f t="shared" si="6"/>
        <v>obj_00049#0002</v>
      </c>
      <c r="I22" s="34" t="str">
        <f t="shared" si="8"/>
        <v>EURFUT_Z6</v>
      </c>
      <c r="J22" s="158" t="str">
        <f>IF(K22,_xll.qlFuturesRateHelper(,I22,,A22,H22,0,,MktTrigger3M),"")</f>
        <v/>
      </c>
      <c r="K22" s="255" t="b">
        <v>0</v>
      </c>
      <c r="L22" s="163" t="str">
        <f>IF(M22,_xll.qlFuturesRateHelper(,I22,,A22,H22,0,,MktTrigger3M),"")</f>
        <v>obj_001d9#0002</v>
      </c>
      <c r="M22" s="166" t="b">
        <v>1</v>
      </c>
      <c r="N22" s="70">
        <v>10</v>
      </c>
      <c r="O22" s="70">
        <v>1</v>
      </c>
      <c r="Q22" s="64" t="str">
        <v>obj_0018c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a0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103227636064</v>
      </c>
      <c r="AD22" s="178"/>
      <c r="AE22" s="136" t="s">
        <v>139</v>
      </c>
      <c r="AF22" s="142">
        <f t="array" ref="AF22:AF25">_xll.qlTenorBasisCoefficients(AF14,AF21)</f>
        <v>1.5961169600437475E-3</v>
      </c>
      <c r="AI22" s="64" t="s">
        <v>124</v>
      </c>
      <c r="AJ22" s="146">
        <f>IFERROR(_xll.qlInterestRateIndexFixingDate(ContBasisIndex3MCorrected,AK22),"")</f>
        <v>42451</v>
      </c>
      <c r="AK22" s="146">
        <f>_xll.qlCalendarAdvance(Calendar,$AK21,AI22,,,trigger)</f>
        <v>42453</v>
      </c>
      <c r="AL22" s="78">
        <f>IFERROR(_xll.qlIndexFixing(ContinuousBasisIndex3M,AJ22,TRUE,)-_xll.qlIndexFixing($AP$1,AJ22,TRUE,CalibrationTrigger),"")</f>
        <v>1.5747495693949425E-3</v>
      </c>
      <c r="AN22" s="146">
        <f>IFERROR(_xll.qlInterestRateIndexFixingDate(Euribor3MLegacy,AO22),"")</f>
        <v>45618</v>
      </c>
      <c r="AO22" s="146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765299079564E-3</v>
      </c>
      <c r="BA22" s="181" t="str">
        <f>MktData!O41</f>
        <v>U7</v>
      </c>
      <c r="BB22" s="200" t="str">
        <f t="shared" si="7"/>
        <v>EURFUT_U7</v>
      </c>
      <c r="BC22" s="183">
        <f>_xll.qlInterestRateIndexFixingDate(ContinuousBasisIndex3M,_xll.qlIMMdate(BA22,evaluationDate,trigger))</f>
        <v>42996</v>
      </c>
      <c r="BD22" s="64" t="str">
        <f>MktData!Q41</f>
        <v>EURFUT_U7#0002</v>
      </c>
      <c r="BE22" s="64"/>
      <c r="BF22" s="185">
        <f>_xll.qlIndexFixing(ContinuousBasisIndex3M,BC22,TRUE,)</f>
        <v>-3.2441678144997325E-3</v>
      </c>
      <c r="BG22" s="185">
        <f>1-_xll.qlQuoteValue(BD22,MktTrigger3M)/100</f>
        <v>-3.1250000000000444E-3</v>
      </c>
      <c r="BH22" s="191">
        <f t="shared" si="0"/>
        <v>-1.1916781449968807</v>
      </c>
    </row>
    <row r="23" spans="1:64" ht="11.25" customHeight="1">
      <c r="A23" s="34" t="str">
        <f>_xll.qlIMMNextCode(A22,TRUE)</f>
        <v>H7</v>
      </c>
      <c r="B23" s="129"/>
      <c r="C23" s="129"/>
      <c r="D23" s="129"/>
      <c r="E23" s="129"/>
      <c r="F23" s="129"/>
      <c r="G23" s="129"/>
      <c r="H23" s="262" t="str">
        <f t="shared" si="6"/>
        <v>obj_00049#0002</v>
      </c>
      <c r="I23" s="34" t="str">
        <f t="shared" si="8"/>
        <v>EURFUT_H7</v>
      </c>
      <c r="J23" s="158" t="str">
        <f>IF(K23,_xll.qlFuturesRateHelper(,I23,,A23,H23,0,,MktTrigger3M),"")</f>
        <v/>
      </c>
      <c r="K23" s="255" t="b">
        <v>0</v>
      </c>
      <c r="L23" s="163" t="str">
        <f>IF(M23,_xll.qlFuturesRateHelper(,I23,,A23,H23,0,,MktTrigger3M),"")</f>
        <v>obj_001bc#0002</v>
      </c>
      <c r="M23" s="166" t="b">
        <v>1</v>
      </c>
      <c r="N23" s="70">
        <v>10</v>
      </c>
      <c r="O23" s="70">
        <v>1</v>
      </c>
      <c r="Q23" s="64" t="str">
        <v>obj_00196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2d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793200779792</v>
      </c>
      <c r="AD23" s="178"/>
      <c r="AE23" s="137" t="s">
        <v>140</v>
      </c>
      <c r="AF23" s="143">
        <v>1.5600348955344774E-4</v>
      </c>
      <c r="AI23" s="64" t="s">
        <v>124</v>
      </c>
      <c r="AJ23" s="146">
        <f>IFERROR(_xll.qlInterestRateIndexFixingDate(ContBasisIndex3MCorrected,AK23),"")</f>
        <v>42452</v>
      </c>
      <c r="AK23" s="146">
        <f>_xll.qlCalendarAdvance(Calendar,$AK22,AI23,,,trigger)</f>
        <v>42458</v>
      </c>
      <c r="AL23" s="78">
        <f>IFERROR(_xll.qlIndexFixing(ContinuousBasisIndex3M,AJ23,TRUE,)-_xll.qlIndexFixing($AP$1,AJ23,TRUE,CalibrationTrigger),"")</f>
        <v>1.5750093257978518E-3</v>
      </c>
      <c r="AN23" s="146">
        <f>IFERROR(_xll.qlInterestRateIndexFixingDate(Euribor3MLegacy,AO23),"")</f>
        <v>45985</v>
      </c>
      <c r="AO23" s="146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319570412559E-3</v>
      </c>
      <c r="BA23" s="182" t="str">
        <f>MktData!O42</f>
        <v>Z7</v>
      </c>
      <c r="BB23" s="201" t="str">
        <f t="shared" si="7"/>
        <v>EURFUT_Z7</v>
      </c>
      <c r="BC23" s="184">
        <f>_xll.qlInterestRateIndexFixingDate(ContinuousBasisIndex3M,_xll.qlIMMdate(BA23,evaluationDate,trigger))</f>
        <v>43087</v>
      </c>
      <c r="BD23" s="65" t="str">
        <f>MktData!Q42</f>
        <v>EURFUT_Z7#0002</v>
      </c>
      <c r="BE23" s="65"/>
      <c r="BF23" s="186">
        <f>_xll.qlIndexFixing(ContinuousBasisIndex3M,BC23,TRUE,)</f>
        <v>-2.9705516345410743E-3</v>
      </c>
      <c r="BG23" s="186">
        <f>1-_xll.qlQuoteValue(BD23,MktTrigger3M)/100</f>
        <v>-2.8749999999999609E-3</v>
      </c>
      <c r="BH23" s="192">
        <f t="shared" si="0"/>
        <v>-0.95551634541113373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>_xll.qlIMMNextCode(A23,TRUE)</f>
        <v>M7</v>
      </c>
      <c r="B24" s="129"/>
      <c r="C24" s="129"/>
      <c r="D24" s="129"/>
      <c r="E24" s="129"/>
      <c r="F24" s="129"/>
      <c r="G24" s="129"/>
      <c r="H24" s="262" t="str">
        <f t="shared" si="6"/>
        <v>obj_00049#0002</v>
      </c>
      <c r="I24" s="34" t="str">
        <f t="shared" si="8"/>
        <v>EURFUT_M7</v>
      </c>
      <c r="J24" s="158" t="str">
        <f>IF(K24,_xll.qlFuturesRateHelper(,I24,,A24,H24,0,,MktTrigger3M),"")</f>
        <v/>
      </c>
      <c r="K24" s="255" t="b">
        <v>0</v>
      </c>
      <c r="L24" s="163" t="str">
        <f>IF(M24,_xll.qlFuturesRateHelper(,I24,,A24,H24,0,,MktTrigger3M),"")</f>
        <v>obj_001c9#0002</v>
      </c>
      <c r="M24" s="166" t="b">
        <v>1</v>
      </c>
      <c r="N24" s="70">
        <v>10</v>
      </c>
      <c r="O24" s="70">
        <v>1</v>
      </c>
      <c r="Q24" s="64" t="str">
        <v>obj_00130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50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0214052227077</v>
      </c>
      <c r="AD24" s="178"/>
      <c r="AE24" s="137" t="s">
        <v>141</v>
      </c>
      <c r="AF24" s="143">
        <v>8.4315791452587288E-2</v>
      </c>
      <c r="AI24" s="64" t="s">
        <v>124</v>
      </c>
      <c r="AJ24" s="146">
        <f>IFERROR(_xll.qlInterestRateIndexFixingDate(ContBasisIndex3MCorrected,AK24),"")</f>
        <v>42453</v>
      </c>
      <c r="AK24" s="146">
        <f>_xll.qlCalendarAdvance(Calendar,$AK23,AI24,,,trigger)</f>
        <v>42459</v>
      </c>
      <c r="AL24" s="78">
        <f>IFERROR(_xll.qlIndexFixing(ContinuousBasisIndex3M,AJ24,TRUE,)-_xll.qlIndexFixing($AP$1,AJ24,TRUE,CalibrationTrigger),"")</f>
        <v>1.575060948930577E-3</v>
      </c>
      <c r="AN24" s="146">
        <f>IFERROR(_xll.qlInterestRateIndexFixingDate(Euribor3MLegacy,AO24),"")</f>
        <v>46352</v>
      </c>
      <c r="AO24" s="146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40226933637E-3</v>
      </c>
      <c r="BA24" s="181" t="str">
        <f>MktData!O45</f>
        <v>2Y</v>
      </c>
      <c r="BB24" s="200" t="str">
        <f t="shared" si="2"/>
        <v>EURSWAP3M_2Y</v>
      </c>
      <c r="BC24" s="183">
        <f t="shared" ref="BC24:BC41" si="9">evaluationDate</f>
        <v>42424</v>
      </c>
      <c r="BD24" s="64" t="str">
        <f>MktData!Q45</f>
        <v>EURSWAP3M_2Y#0002</v>
      </c>
      <c r="BE24" s="64" t="str">
        <f>_xll.qlSwapIndex(,,BA24,2,Currency,Calendar,$BJ$24,$BK$24,$BL$24,ContinuousBasisIndex3M,Discounting)</f>
        <v>obj_00359#0021</v>
      </c>
      <c r="BF24" s="185">
        <f>_xll.qlIndexFixing(BE24,BC24,TRUE,)</f>
        <v>-3.0457312260398044E-3</v>
      </c>
      <c r="BG24" s="185">
        <f>_xll.qlQuoteValue(BD24,MktTrigger3M)</f>
        <v>-3.0499999999999993E-3</v>
      </c>
      <c r="BH24" s="191">
        <f t="shared" si="0"/>
        <v>4.2687739601949583E-2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>_xll.qlIMMNextCode(A24,TRUE)</f>
        <v>U7</v>
      </c>
      <c r="B25" s="129"/>
      <c r="C25" s="129"/>
      <c r="D25" s="129"/>
      <c r="E25" s="129"/>
      <c r="F25" s="129"/>
      <c r="G25" s="129"/>
      <c r="H25" s="262" t="str">
        <f t="shared" si="6"/>
        <v>obj_00049#0002</v>
      </c>
      <c r="I25" s="34" t="str">
        <f t="shared" si="8"/>
        <v>EURFUT_U7</v>
      </c>
      <c r="J25" s="158" t="str">
        <f>IF(K25,_xll.qlFuturesRateHelper(,I25,,A25,H25,0,,MktTrigger3M),"")</f>
        <v/>
      </c>
      <c r="K25" s="255" t="b">
        <v>0</v>
      </c>
      <c r="L25" s="163" t="str">
        <f>IF(M25,_xll.qlFuturesRateHelper(,I25,,A25,H25,0,,MktTrigger3M),"")</f>
        <v>obj_0018e#0002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d2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0.99985634830563463</v>
      </c>
      <c r="AD25" s="178"/>
      <c r="AE25" s="138" t="s">
        <v>142</v>
      </c>
      <c r="AF25" s="144">
        <v>1.662687053793849E-7</v>
      </c>
      <c r="AI25" s="64" t="s">
        <v>124</v>
      </c>
      <c r="AJ25" s="146">
        <f>IFERROR(_xll.qlInterestRateIndexFixingDate(ContBasisIndex3MCorrected,AK25),"")</f>
        <v>42458</v>
      </c>
      <c r="AK25" s="146">
        <f>_xll.qlCalendarAdvance(Calendar,$AK24,AI25,,,trigger)</f>
        <v>42460</v>
      </c>
      <c r="AL25" s="78">
        <f>IFERROR(_xll.qlIndexFixing(ContinuousBasisIndex3M,AJ25,TRUE,)-_xll.qlIndexFixing($AP$1,AJ25,TRUE,CalibrationTrigger),"")</f>
        <v>1.5751012141286135E-3</v>
      </c>
      <c r="AN25" s="146">
        <f>IFERROR(_xll.qlInterestRateIndexFixingDate(Euribor3MLegacy,AO25),"")</f>
        <v>46716</v>
      </c>
      <c r="AO25" s="146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6547014907E-3</v>
      </c>
      <c r="BA25" s="181" t="str">
        <f>MktData!O46</f>
        <v>3Y</v>
      </c>
      <c r="BB25" s="200" t="str">
        <f t="shared" si="2"/>
        <v>EURSWAP3M_3Y</v>
      </c>
      <c r="BC25" s="183">
        <f t="shared" si="9"/>
        <v>42424</v>
      </c>
      <c r="BD25" s="64" t="str">
        <f>MktData!Q46</f>
        <v>EURSWAP3M_3Y#0002</v>
      </c>
      <c r="BE25" s="64" t="str">
        <f>_xll.qlSwapIndex(,,BA25,2,Currency,Calendar,$BJ$24,$BK$24,$BL$24,ContinuousBasisIndex3M,Discounting)</f>
        <v>obj_0034d#0021</v>
      </c>
      <c r="BF25" s="185">
        <f>_xll.qlIndexFixing(BE25,BC25,TRUE,)</f>
        <v>-2.6910477152042741E-3</v>
      </c>
      <c r="BG25" s="185">
        <f>_xll.qlQuoteValue(BD25,MktTrigger3M)</f>
        <v>-2.6800000000000001E-3</v>
      </c>
      <c r="BH25" s="191">
        <f t="shared" si="0"/>
        <v>-0.11047715204273983</v>
      </c>
    </row>
    <row r="26" spans="1:64" ht="11.25" customHeight="1">
      <c r="A26" s="39" t="str">
        <f>_xll.qlIMMNextCode(A25,TRUE)</f>
        <v>Z7</v>
      </c>
      <c r="B26" s="130"/>
      <c r="C26" s="130"/>
      <c r="D26" s="130"/>
      <c r="E26" s="130"/>
      <c r="F26" s="130"/>
      <c r="G26" s="130"/>
      <c r="H26" s="263" t="str">
        <f t="shared" si="6"/>
        <v>obj_00049#0002</v>
      </c>
      <c r="I26" s="39" t="str">
        <f t="shared" si="8"/>
        <v>EURFUT_Z7</v>
      </c>
      <c r="J26" s="156" t="str">
        <f>IF(K26,_xll.qlFuturesRateHelper(,I26,,A26,H26,0,,MktTrigger3M),"")</f>
        <v/>
      </c>
      <c r="K26" s="253" t="b">
        <v>0</v>
      </c>
      <c r="L26" s="161" t="str">
        <f>IF(M26,_xll.qlFuturesRateHelper(,I26,,A26,H26,0,,MktTrigger3M),"")</f>
        <v>obj_001a0#0002</v>
      </c>
      <c r="M26" s="164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4c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65057741571162</v>
      </c>
      <c r="AD26" s="178"/>
      <c r="AE26" s="139" t="s">
        <v>147</v>
      </c>
      <c r="AF26" s="91" t="str">
        <f>_xll.qlTenorBasisYieldTermStructure(,$AF$14,,$AF$21)</f>
        <v>obj_00322#0021</v>
      </c>
      <c r="AI26" s="64" t="s">
        <v>124</v>
      </c>
      <c r="AJ26" s="146">
        <f>IFERROR(_xll.qlInterestRateIndexFixingDate(ContBasisIndex3MCorrected,AK26),"")</f>
        <v>42459</v>
      </c>
      <c r="AK26" s="146">
        <f>_xll.qlCalendarAdvance(Calendar,$AK25,AI26,,,trigger)</f>
        <v>42461</v>
      </c>
      <c r="AL26" s="78">
        <f>IFERROR(_xll.qlIndexFixing(ContinuousBasisIndex3M,AJ26,TRUE,)-_xll.qlIndexFixing($AP$1,AJ26,TRUE,CalibrationTrigger),"")</f>
        <v>1.5751526733356188E-3</v>
      </c>
      <c r="AN26" s="146">
        <f>IFERROR(_xll.qlInterestRateIndexFixingDate(Euribor3MLegacy,AO26),"")</f>
        <v>47809</v>
      </c>
      <c r="AO26" s="146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033167484E-4</v>
      </c>
      <c r="BA26" s="181" t="str">
        <f>MktData!O47</f>
        <v>4Y</v>
      </c>
      <c r="BB26" s="200" t="str">
        <f t="shared" si="2"/>
        <v>EURSWAP3M_4Y</v>
      </c>
      <c r="BC26" s="183">
        <f t="shared" si="9"/>
        <v>42424</v>
      </c>
      <c r="BD26" s="64" t="str">
        <f>MktData!Q47</f>
        <v>EURSWAP3M_4Y#0002</v>
      </c>
      <c r="BE26" s="64" t="str">
        <f>_xll.qlSwapIndex(,,BA26,2,Currency,Calendar,$BJ$24,$BK$24,$BL$24,ContinuousBasisIndex3M,Discounting)</f>
        <v>obj_0034b#0021</v>
      </c>
      <c r="BF26" s="185">
        <f>_xll.qlIndexFixing(BE26,BC26,TRUE,)</f>
        <v>-2.0396982336948347E-3</v>
      </c>
      <c r="BG26" s="185">
        <f>_xll.qlQuoteValue(BD26,MktTrigger3M)</f>
        <v>-1.99E-3</v>
      </c>
      <c r="BH26" s="191">
        <f t="shared" si="0"/>
        <v>-0.49698233694834681</v>
      </c>
    </row>
    <row r="27" spans="1:64" ht="11.25" customHeight="1">
      <c r="A27" s="34" t="s">
        <v>26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9#0002</v>
      </c>
      <c r="I27" s="93" t="str">
        <f t="shared" ref="I27:I44" si="10">Currency&amp;"SWAP"&amp;$AF$5&amp;"_"&amp;A27</f>
        <v>EURSWAP3M_2Y</v>
      </c>
      <c r="J27" s="159" t="str">
        <f>IF(K27,_xll.qlSwapRateHelper2(,I27,2,A27,Calendar,D27,E27,F27,$H27,G27,B27,Discounting,,,,MktTrigger3M),"")</f>
        <v>obj_00188#0002</v>
      </c>
      <c r="K27" s="255" t="b">
        <v>1</v>
      </c>
      <c r="L27" s="163" t="str">
        <f>IF(M27,_xll.qlSwapRateHelper2(,I27,2,A27,Calendar,D27,E27,F27,$H27,G27,B27,Discounting,,,,MktTrigger3M),"")</f>
        <v/>
      </c>
      <c r="M27" s="166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c0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62463100054721</v>
      </c>
      <c r="AD27" s="178"/>
      <c r="AE27" s="139" t="s">
        <v>143</v>
      </c>
      <c r="AF27" s="106" t="str">
        <f>_xll.qlEuribor(,$AF$5,$AF$26)</f>
        <v>obj_00327#0023</v>
      </c>
      <c r="AI27" s="64" t="s">
        <v>124</v>
      </c>
      <c r="AJ27" s="146">
        <f>IFERROR(_xll.qlInterestRateIndexFixingDate(ContBasisIndex3MCorrected,AK27),"")</f>
        <v>42460</v>
      </c>
      <c r="AK27" s="146">
        <f>_xll.qlCalendarAdvance(Calendar,$AK26,AI27,,,trigger)</f>
        <v>42464</v>
      </c>
      <c r="AL27" s="78">
        <f>IFERROR(_xll.qlIndexFixing(ContinuousBasisIndex3M,AJ27,TRUE,)-_xll.qlIndexFixing($AP$1,AJ27,TRUE,CalibrationTrigger),"")</f>
        <v>1.5753063959561861E-3</v>
      </c>
      <c r="AN27" s="146">
        <f>IFERROR(_xll.qlInterestRateIndexFixingDate(Euribor3MLegacy,AO27),"")</f>
        <v>49635</v>
      </c>
      <c r="AO27" s="146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31458595789E-4</v>
      </c>
      <c r="BA27" s="181" t="str">
        <f>MktData!O48</f>
        <v>5Y</v>
      </c>
      <c r="BB27" s="200" t="str">
        <f t="shared" si="2"/>
        <v>EURSWAP3M_5Y</v>
      </c>
      <c r="BC27" s="183">
        <f t="shared" si="9"/>
        <v>42424</v>
      </c>
      <c r="BD27" s="64" t="str">
        <f>MktData!Q48</f>
        <v>EURSWAP3M_5Y#0002</v>
      </c>
      <c r="BE27" s="64" t="str">
        <f>_xll.qlSwapIndex(,,BA27,2,Currency,Calendar,$BJ$24,$BK$24,$BL$24,ContinuousBasisIndex3M,Discounting)</f>
        <v>obj_00352#0021</v>
      </c>
      <c r="BF27" s="185">
        <f>_xll.qlIndexFixing(BE27,BC27,TRUE,)</f>
        <v>-1.2010567511392025E-3</v>
      </c>
      <c r="BG27" s="185">
        <f>_xll.qlQuoteValue(BD27,MktTrigger3M)</f>
        <v>-1.1200000000000001E-3</v>
      </c>
      <c r="BH27" s="191">
        <f t="shared" si="0"/>
        <v>-0.8105675113920241</v>
      </c>
    </row>
    <row r="28" spans="1:64" ht="11.25" customHeight="1">
      <c r="A28" s="34" t="s">
        <v>27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9#0002</v>
      </c>
      <c r="I28" s="93" t="str">
        <f t="shared" si="10"/>
        <v>EURSWAP3M_3Y</v>
      </c>
      <c r="J28" s="159" t="str">
        <f>IF(K28,_xll.qlSwapRateHelper2(,I28,2,A28,Calendar,D28,E28,F28,$H28,G28,B28,Discounting,,,,MktTrigger3M),"")</f>
        <v>obj_00149#0002</v>
      </c>
      <c r="K28" s="255" t="b">
        <v>1</v>
      </c>
      <c r="L28" s="163" t="str">
        <f>IF(M28,_xll.qlSwapRateHelper2(,I28,2,A28,Calendar,D28,E28,F28,$H28,G28,B28,Discounting,,,,MktTrigger3M),"")</f>
        <v>obj_0012d#0002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8b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53429524903215</v>
      </c>
      <c r="AD28" s="178"/>
      <c r="AI28" s="64" t="s">
        <v>124</v>
      </c>
      <c r="AJ28" s="146">
        <f>IFERROR(_xll.qlInterestRateIndexFixingDate(ContBasisIndex3MCorrected,AK28),"")</f>
        <v>42461</v>
      </c>
      <c r="AK28" s="146">
        <f>_xll.qlCalendarAdvance(Calendar,$AK27,AI28,,,trigger)</f>
        <v>42465</v>
      </c>
      <c r="AL28" s="78">
        <f>IFERROR(_xll.qlIndexFixing(ContinuousBasisIndex3M,AJ28,TRUE,)-_xll.qlIndexFixing($AP$1,AJ28,TRUE,CalibrationTrigger),"")</f>
        <v>1.5753574186543402E-3</v>
      </c>
      <c r="AN28" s="146">
        <f>IFERROR(_xll.qlInterestRateIndexFixingDate(Euribor3MLegacy,AO28),"")</f>
        <v>51462</v>
      </c>
      <c r="AO28" s="146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401769490857E-4</v>
      </c>
      <c r="BA28" s="181" t="str">
        <f>MktData!O49</f>
        <v>6Y</v>
      </c>
      <c r="BB28" s="200" t="str">
        <f t="shared" si="2"/>
        <v>EURSWAP3M_6Y</v>
      </c>
      <c r="BC28" s="183">
        <f t="shared" si="9"/>
        <v>42424</v>
      </c>
      <c r="BD28" s="64" t="str">
        <f>MktData!Q49</f>
        <v>EURSWAP3M_6Y#0002</v>
      </c>
      <c r="BE28" s="64" t="str">
        <f>_xll.qlSwapIndex(,,BA28,2,Currency,Calendar,$BJ$24,$BK$24,$BL$24,ContinuousBasisIndex3M,Discounting)</f>
        <v>obj_00351#0021</v>
      </c>
      <c r="BF28" s="185">
        <f>_xll.qlIndexFixing(BE28,BC28,TRUE,)</f>
        <v>-1.6182255847569963E-4</v>
      </c>
      <c r="BG28" s="185">
        <f>_xll.qlQuoteValue(BD28,MktTrigger3M)</f>
        <v>-8.9999999999999979E-5</v>
      </c>
      <c r="BH28" s="191">
        <f t="shared" si="0"/>
        <v>-0.71822558475699649</v>
      </c>
    </row>
    <row r="29" spans="1:64" ht="11.25" customHeight="1">
      <c r="A29" s="34" t="s">
        <v>28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9#0002</v>
      </c>
      <c r="I29" s="93" t="str">
        <f t="shared" si="10"/>
        <v>EURSWAP3M_4Y</v>
      </c>
      <c r="J29" s="159" t="str">
        <f>IF(K29,_xll.qlSwapRateHelper2(,I29,2,A29,Calendar,D29,E29,F29,$H29,G29,B29,Discounting,,,,MktTrigger3M),"")</f>
        <v>obj_00141#0002</v>
      </c>
      <c r="K29" s="255" t="b">
        <v>1</v>
      </c>
      <c r="L29" s="163" t="str">
        <f>IF(M29,_xll.qlSwapRateHelper2(,I29,2,A29,Calendar,D29,E29,F29,$H29,G29,B29,Discounting,,,,MktTrigger3M),"")</f>
        <v>obj_00150#0002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a3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42250818767175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3MCorrected,AK29),"")</f>
        <v>42464</v>
      </c>
      <c r="AK29" s="146">
        <f>_xll.qlCalendarAdvance(Calendar,$AK28,AI29,,,trigger)</f>
        <v>42466</v>
      </c>
      <c r="AL29" s="78">
        <f>IFERROR(_xll.qlIndexFixing(ContinuousBasisIndex3M,AJ29,TRUE,)-_xll.qlIndexFixing($AP$1,AJ29,TRUE,CalibrationTrigger),"")</f>
        <v>1.5754083323465035E-3</v>
      </c>
      <c r="AN29" s="146">
        <f>IFERROR(_xll.qlInterestRateIndexFixingDate(Euribor3MLegacy,AO29),"")</f>
        <v>53289</v>
      </c>
      <c r="AO29" s="146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91420800358E-4</v>
      </c>
      <c r="BA29" s="181" t="str">
        <f>MktData!O50</f>
        <v>7Y</v>
      </c>
      <c r="BB29" s="200" t="str">
        <f t="shared" si="2"/>
        <v>EURSWAP3M_7Y</v>
      </c>
      <c r="BC29" s="183">
        <f t="shared" si="9"/>
        <v>42424</v>
      </c>
      <c r="BD29" s="64" t="str">
        <f>MktData!Q50</f>
        <v>EURSWAP3M_7Y#0002</v>
      </c>
      <c r="BE29" s="64" t="str">
        <f>_xll.qlSwapIndex(,,BA29,2,Currency,Calendar,$BJ$24,$BK$24,$BL$24,ContinuousBasisIndex3M,Discounting)</f>
        <v>obj_00355#0021</v>
      </c>
      <c r="BF29" s="185">
        <f>_xll.qlIndexFixing(BE29,BC29,TRUE,)</f>
        <v>9.4545800917688347E-4</v>
      </c>
      <c r="BG29" s="185">
        <f>_xll.qlQuoteValue(BD29,MktTrigger3M)</f>
        <v>1.0200000000000001E-3</v>
      </c>
      <c r="BH29" s="191">
        <f t="shared" si="0"/>
        <v>-0.745419908231166</v>
      </c>
    </row>
    <row r="30" spans="1:64" ht="11.25" customHeight="1">
      <c r="A30" s="34" t="s">
        <v>29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9#0002</v>
      </c>
      <c r="I30" s="93" t="str">
        <f t="shared" si="10"/>
        <v>EURSWAP3M_5Y</v>
      </c>
      <c r="J30" s="159" t="str">
        <f>IF(K30,_xll.qlSwapRateHelper2(,I30,2,A30,Calendar,D30,E30,F30,$H30,G30,B30,Discounting,,,,MktTrigger3M),"")</f>
        <v>obj_00166#0002</v>
      </c>
      <c r="K30" s="255" t="b">
        <v>1</v>
      </c>
      <c r="L30" s="163" t="str">
        <f>IF(M30,_xll.qlSwapRateHelper2(,I30,2,A30,Calendar,D30,E30,F30,$H30,G30,B30,Discounting,,,,MktTrigger3M),"")</f>
        <v>obj_001d2#0002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c2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37306147745142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3M))</f>
        <v>obj_00326#0021</v>
      </c>
      <c r="AI30" s="64" t="s">
        <v>124</v>
      </c>
      <c r="AJ30" s="146">
        <f>IFERROR(_xll.qlInterestRateIndexFixingDate(ContBasisIndex3MCorrected,AK30),"")</f>
        <v>42465</v>
      </c>
      <c r="AK30" s="146">
        <f>_xll.qlCalendarAdvance(Calendar,$AK29,AI30,,,trigger)</f>
        <v>42467</v>
      </c>
      <c r="AL30" s="78">
        <f>IFERROR(_xll.qlIndexFixing(ContinuousBasisIndex3M,AJ30,TRUE,)-_xll.qlIndexFixing($AP$1,AJ30,TRUE,CalibrationTrigger),"")</f>
        <v>1.5754591370761577E-3</v>
      </c>
      <c r="AN30" s="146">
        <f>IFERROR(_xll.qlInterestRateIndexFixingDate(Euribor3MLegacy,AO30),"")</f>
        <v>56943</v>
      </c>
      <c r="AO30" s="146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46734363562E-4</v>
      </c>
      <c r="BA30" s="181" t="str">
        <f>MktData!O51</f>
        <v>8Y</v>
      </c>
      <c r="BB30" s="200" t="str">
        <f t="shared" si="2"/>
        <v>EURSWAP3M_8Y</v>
      </c>
      <c r="BC30" s="183">
        <f t="shared" si="9"/>
        <v>42424</v>
      </c>
      <c r="BD30" s="64" t="str">
        <f>MktData!Q51</f>
        <v>EURSWAP3M_8Y#0002</v>
      </c>
      <c r="BE30" s="64" t="str">
        <f>_xll.qlSwapIndex(,,BA30,2,Currency,Calendar,$BJ$24,$BK$24,$BL$24,ContinuousBasisIndex3M,Discounting)</f>
        <v>obj_00354#0021</v>
      </c>
      <c r="BF30" s="185">
        <f>_xll.qlIndexFixing(BE30,BC30,TRUE,)</f>
        <v>2.0807448100067724E-3</v>
      </c>
      <c r="BG30" s="185">
        <f>_xll.qlQuoteValue(BD30,MktTrigger3M)</f>
        <v>2.1600000000000005E-3</v>
      </c>
      <c r="BH30" s="191">
        <f t="shared" si="0"/>
        <v>-0.79255189993228048</v>
      </c>
    </row>
    <row r="31" spans="1:64" ht="11.25" customHeight="1">
      <c r="A31" s="34" t="s">
        <v>30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9#0002</v>
      </c>
      <c r="I31" s="93" t="str">
        <f t="shared" si="10"/>
        <v>EURSWAP3M_6Y</v>
      </c>
      <c r="J31" s="159" t="str">
        <f>IF(K31,_xll.qlSwapRateHelper2(,I31,2,A31,Calendar,D31,E31,F31,$H31,G31,B31,Discounting,,,,MktTrigger3M),"")</f>
        <v>obj_001c1#0002</v>
      </c>
      <c r="K31" s="255" t="b">
        <v>1</v>
      </c>
      <c r="L31" s="163" t="str">
        <f>IF(M31,_xll.qlSwapRateHelper2(,I31,2,A31,Calendar,D31,E31,F31,$H31,G31,B31,Discounting,,,,MktTrigger3M),"")</f>
        <v>obj_0014c#0002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32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1868065396976</v>
      </c>
      <c r="AD31" s="178"/>
      <c r="AE31" s="150" t="str">
        <f>"K_CorrectedIndex"</f>
        <v>K_CorrectedIndex</v>
      </c>
      <c r="AF31" s="106" t="str">
        <f>_xll.qlEuribor(,$AF$5,$AF$30)</f>
        <v>obj_00348#0021</v>
      </c>
      <c r="AI31" s="64" t="s">
        <v>124</v>
      </c>
      <c r="AJ31" s="146">
        <f>IFERROR(_xll.qlInterestRateIndexFixingDate(ContBasisIndex3MCorrected,AK31),"")</f>
        <v>42466</v>
      </c>
      <c r="AK31" s="146">
        <f>_xll.qlCalendarAdvance(Calendar,$AK30,AI31,,,trigger)</f>
        <v>42468</v>
      </c>
      <c r="AL31" s="78">
        <f>IFERROR(_xll.qlIndexFixing(ContinuousBasisIndex3M,AJ31,TRUE,)-_xll.qlIndexFixing($AP$1,AJ31,TRUE,CalibrationTrigger),"")</f>
        <v>1.575509832897325E-3</v>
      </c>
      <c r="AN31" s="146">
        <f>IFERROR(_xll.qlInterestRateIndexFixingDate(Euribor3MLegacy,AO31),"")</f>
        <v>60597</v>
      </c>
      <c r="AO31" s="146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9534859237E-4</v>
      </c>
      <c r="BA31" s="181" t="str">
        <f>MktData!O52</f>
        <v>9Y</v>
      </c>
      <c r="BB31" s="200" t="str">
        <f t="shared" si="2"/>
        <v>EURSWAP3M_9Y</v>
      </c>
      <c r="BC31" s="183">
        <f t="shared" si="9"/>
        <v>42424</v>
      </c>
      <c r="BD31" s="64" t="str">
        <f>MktData!Q52</f>
        <v>EURSWAP3M_9Y#0002</v>
      </c>
      <c r="BE31" s="64" t="str">
        <f>_xll.qlSwapIndex(,,BA31,2,Currency,Calendar,$BJ$24,$BK$24,$BL$24,ContinuousBasisIndex3M,Discounting)</f>
        <v>obj_0035a#0021</v>
      </c>
      <c r="BF31" s="185">
        <f>_xll.qlIndexFixing(BE31,BC31,TRUE,)</f>
        <v>3.1539490262145068E-3</v>
      </c>
      <c r="BG31" s="185">
        <f>_xll.qlQuoteValue(BD31,MktTrigger3M)</f>
        <v>3.2299999999999994E-3</v>
      </c>
      <c r="BH31" s="191">
        <f t="shared" si="0"/>
        <v>-0.76050973785492593</v>
      </c>
    </row>
    <row r="32" spans="1:64" ht="11.25" customHeight="1">
      <c r="A32" s="34" t="s">
        <v>31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9#0002</v>
      </c>
      <c r="I32" s="93" t="str">
        <f t="shared" si="10"/>
        <v>EURSWAP3M_7Y</v>
      </c>
      <c r="J32" s="159" t="str">
        <f>IF(K32,_xll.qlSwapRateHelper2(,I32,2,A32,Calendar,D32,E32,F32,$H32,G32,B32,Discounting,,,,MktTrigger3M),"")</f>
        <v>obj_001ca#0002</v>
      </c>
      <c r="K32" s="255" t="b">
        <v>1</v>
      </c>
      <c r="L32" s="163" t="str">
        <f>IF(M32,_xll.qlSwapRateHelper2(,I32,2,A32,Calendar,D32,E32,F32,$H32,G32,B32,Discounting,,,,MktTrigger3M),"")</f>
        <v>obj_001c0#0002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1b0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91748091344359</v>
      </c>
      <c r="AD32" s="178"/>
      <c r="AE32" s="152" t="s">
        <v>149</v>
      </c>
      <c r="AF32" s="153">
        <f>MAX(_xll.ohPack($AC$3:$AC$59))</f>
        <v>1.0020361142978962</v>
      </c>
      <c r="AI32" s="64" t="s">
        <v>124</v>
      </c>
      <c r="AJ32" s="146">
        <f>IFERROR(_xll.qlInterestRateIndexFixingDate(ContBasisIndex3MCorrected,AK32),"")</f>
        <v>42467</v>
      </c>
      <c r="AK32" s="146">
        <f>_xll.qlCalendarAdvance(Calendar,$AK31,AI32,,,trigger)</f>
        <v>42471</v>
      </c>
      <c r="AL32" s="78">
        <f>IFERROR(_xll.qlIndexFixing(ContinuousBasisIndex3M,AJ32,TRUE,)-_xll.qlIndexFixing($AP$1,AJ32,TRUE,CalibrationTrigger),"")</f>
        <v>1.5756612673684415E-3</v>
      </c>
      <c r="AN32" s="146">
        <f>IFERROR(_xll.qlInterestRateIndexFixingDate(Euribor3MLegacy,AO32),"")</f>
        <v>64245</v>
      </c>
      <c r="AO32" s="146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300529108327E-4</v>
      </c>
      <c r="BA32" s="181" t="str">
        <f>MktData!O53</f>
        <v>10Y</v>
      </c>
      <c r="BB32" s="200" t="str">
        <f t="shared" si="2"/>
        <v>EURSWAP3M_10Y</v>
      </c>
      <c r="BC32" s="183">
        <f t="shared" si="9"/>
        <v>42424</v>
      </c>
      <c r="BD32" s="64" t="str">
        <f>MktData!Q53</f>
        <v>EURSWAP3M_10Y#0002</v>
      </c>
      <c r="BE32" s="64" t="str">
        <f>_xll.qlSwapIndex(,,BA32,2,Currency,Calendar,$BJ$24,$BK$24,$BL$24,ContinuousBasisIndex3M,Discounting)</f>
        <v>obj_00357#0021</v>
      </c>
      <c r="BF32" s="185">
        <f>_xll.qlIndexFixing(BE32,BC32,TRUE,)</f>
        <v>4.1130883619346055E-3</v>
      </c>
      <c r="BG32" s="185">
        <f>_xll.qlQuoteValue(BD32,MktTrigger3M)</f>
        <v>4.2000000000000006E-3</v>
      </c>
      <c r="BH32" s="191">
        <f t="shared" si="0"/>
        <v>-0.86911638065395069</v>
      </c>
    </row>
    <row r="33" spans="1:60" ht="11.25" customHeight="1">
      <c r="A33" s="34" t="s">
        <v>32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49#0002</v>
      </c>
      <c r="I33" s="93" t="str">
        <f t="shared" si="10"/>
        <v>EURSWAP3M_8Y</v>
      </c>
      <c r="J33" s="159" t="str">
        <f>IF(K33,_xll.qlSwapRateHelper2(,I33,2,A33,Calendar,D33,E33,F33,$H33,G33,B33,Discounting,,,,MktTrigger3M),"")</f>
        <v>obj_001bf#0002</v>
      </c>
      <c r="K33" s="255" t="b">
        <v>1</v>
      </c>
      <c r="L33" s="163" t="str">
        <f>IF(M33,_xll.qlSwapRateHelper2(,I33,2,A33,Calendar,D33,E33,F33,$H33,G33,B33,Discounting,,,,MktTrigger3M),"")</f>
        <v>obj_0018b#0002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34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901545497279765</v>
      </c>
      <c r="AD33" s="178"/>
      <c r="AE33" s="154" t="s">
        <v>150</v>
      </c>
      <c r="AF33" s="155">
        <f>MIN(_xll.ohPack($AC$3:$AC$59))</f>
        <v>0.99753459329954453</v>
      </c>
      <c r="AI33" s="64" t="s">
        <v>124</v>
      </c>
      <c r="AJ33" s="146">
        <f>IFERROR(_xll.qlInterestRateIndexFixingDate(ContBasisIndex3MCorrected,AK33),"")</f>
        <v>42468</v>
      </c>
      <c r="AK33" s="146">
        <f>_xll.qlCalendarAdvance(Calendar,$AK32,AI33,,,trigger)</f>
        <v>42472</v>
      </c>
      <c r="AL33" s="78">
        <f>IFERROR(_xll.qlIndexFixing(ContinuousBasisIndex3M,AJ33,TRUE,)-_xll.qlIndexFixing($AP$1,AJ33,TRUE,CalibrationTrigger),"")</f>
        <v>1.5757115280207856E-3</v>
      </c>
      <c r="AN33" s="146" t="str">
        <f>IFERROR(_xll.qlInterestRateIndexFixingDate(Euribor3MLegacy,AO33),"")</f>
        <v/>
      </c>
      <c r="AO33" s="146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1" t="str">
        <f>MktData!O54</f>
        <v>11Y</v>
      </c>
      <c r="BB33" s="200" t="str">
        <f t="shared" si="2"/>
        <v>EURSWAP3M_11Y</v>
      </c>
      <c r="BC33" s="183">
        <f t="shared" si="9"/>
        <v>42424</v>
      </c>
      <c r="BD33" s="64" t="str">
        <f>MktData!Q54</f>
        <v>EURSWAP3M_11Y#0002</v>
      </c>
      <c r="BE33" s="64" t="str">
        <f>_xll.qlSwapIndex(,,BA33,2,Currency,Calendar,$BJ$24,$BK$24,$BL$24,ContinuousBasisIndex3M,Discounting)</f>
        <v>obj_00358#0021</v>
      </c>
      <c r="BF33" s="185">
        <f>_xll.qlIndexFixing(BE33,BC33,TRUE,)</f>
        <v>4.9896366334490237E-3</v>
      </c>
      <c r="BG33" s="185">
        <f>_xll.qlQuoteValue(BD33,MktTrigger3M)</f>
        <v>5.0699999999999999E-3</v>
      </c>
      <c r="BH33" s="191">
        <f t="shared" si="0"/>
        <v>-0.80363366550976167</v>
      </c>
    </row>
    <row r="34" spans="1:60">
      <c r="A34" s="34" t="s">
        <v>33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49#0002</v>
      </c>
      <c r="I34" s="93" t="str">
        <f t="shared" si="10"/>
        <v>EURSWAP3M_9Y</v>
      </c>
      <c r="J34" s="159" t="str">
        <f>IF(K34,_xll.qlSwapRateHelper2(,I34,2,A34,Calendar,D34,E34,F34,$H34,G34,B34,Discounting,,,,MktTrigger3M),"")</f>
        <v>obj_001c8#0002</v>
      </c>
      <c r="K34" s="255" t="b">
        <v>1</v>
      </c>
      <c r="L34" s="163" t="str">
        <f>IF(M34,_xll.qlSwapRateHelper2(,I34,2,A34,Calendar,D34,E34,F34,$H34,G34,B34,Discounting,,,,MktTrigger3M),"")</f>
        <v>obj_001a3#0002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75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906662006746672</v>
      </c>
      <c r="AD34" s="178"/>
      <c r="AI34" s="64" t="s">
        <v>124</v>
      </c>
      <c r="AJ34" s="146">
        <f>IFERROR(_xll.qlInterestRateIndexFixingDate(ContBasisIndex3MCorrected,AK34),"")</f>
        <v>42471</v>
      </c>
      <c r="AK34" s="146">
        <f>_xll.qlCalendarAdvance(Calendar,$AK33,AI34,,,trigger)</f>
        <v>42473</v>
      </c>
      <c r="AL34" s="78">
        <f>IFERROR(_xll.qlIndexFixing(ContinuousBasisIndex3M,AJ34,TRUE,)-_xll.qlIndexFixing($AP$1,AJ34,TRUE,CalibrationTrigger),"")</f>
        <v>1.5757616800035719E-3</v>
      </c>
      <c r="AN34" s="146" t="str">
        <f>IFERROR(_xll.qlInterestRateIndexFixingDate(Euribor3MLegacy,AO34),"")</f>
        <v/>
      </c>
      <c r="AO34" s="146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1" t="str">
        <f>MktData!O55</f>
        <v>12Y</v>
      </c>
      <c r="BB34" s="200" t="str">
        <f t="shared" si="2"/>
        <v>EURSWAP3M_12Y</v>
      </c>
      <c r="BC34" s="183">
        <f t="shared" si="9"/>
        <v>42424</v>
      </c>
      <c r="BD34" s="64" t="str">
        <f>MktData!Q55</f>
        <v>EURSWAP3M_12Y#0002</v>
      </c>
      <c r="BE34" s="64" t="str">
        <f>_xll.qlSwapIndex(,,BA34,2,Currency,Calendar,$BJ$24,$BK$24,$BL$24,ContinuousBasisIndex3M,Discounting)</f>
        <v>obj_0034f#0021</v>
      </c>
      <c r="BF34" s="185">
        <f>_xll.qlIndexFixing(BE34,BC34,TRUE,)</f>
        <v>5.7532720584875371E-3</v>
      </c>
      <c r="BG34" s="185">
        <f>_xll.qlQuoteValue(BD34,MktTrigger3M)</f>
        <v>5.8399999999999997E-3</v>
      </c>
      <c r="BH34" s="191">
        <f t="shared" si="0"/>
        <v>-0.86727941512462592</v>
      </c>
    </row>
    <row r="35" spans="1:60">
      <c r="A35" s="34" t="s">
        <v>34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49#0002</v>
      </c>
      <c r="I35" s="93" t="str">
        <f t="shared" si="10"/>
        <v>EURSWAP3M_10Y</v>
      </c>
      <c r="J35" s="159" t="str">
        <f>IF(K35,_xll.qlSwapRateHelper2(,I35,2,A35,Calendar,D35,E35,F35,$H35,G35,B35,Discounting,,,,MktTrigger3M),"")</f>
        <v>obj_00138#0002</v>
      </c>
      <c r="K35" s="255" t="b">
        <v>1</v>
      </c>
      <c r="L35" s="163" t="str">
        <f>IF(M35,_xll.qlSwapRateHelper2(,I35,2,A35,Calendar,D35,E35,F35,$H35,G35,B35,Discounting,,,,MktTrigger3M),"")</f>
        <v>obj_001c2#0002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3a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1.0004556471397377</v>
      </c>
      <c r="AD35" s="178"/>
      <c r="AI35" s="64" t="s">
        <v>124</v>
      </c>
      <c r="AJ35" s="146">
        <f>IFERROR(_xll.qlInterestRateIndexFixingDate(ContBasisIndex3MCorrected,AK35),"")</f>
        <v>42472</v>
      </c>
      <c r="AK35" s="146">
        <f>_xll.qlCalendarAdvance(Calendar,$AK34,AI35,,,trigger)</f>
        <v>42474</v>
      </c>
      <c r="AL35" s="78">
        <f>IFERROR(_xll.qlIndexFixing(ContinuousBasisIndex3M,AJ35,TRUE,)-_xll.qlIndexFixing($AP$1,AJ35,TRUE,CalibrationTrigger),"")</f>
        <v>1.5758117233616005E-3</v>
      </c>
      <c r="AN35" s="146" t="str">
        <f>IFERROR(_xll.qlInterestRateIndexFixingDate(Euribor3MLegacy,AO35),"")</f>
        <v/>
      </c>
      <c r="AO35" s="146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1" t="str">
        <f>MktData!O56</f>
        <v>15Y</v>
      </c>
      <c r="BB35" s="200" t="str">
        <f t="shared" si="2"/>
        <v>EURSWAP3M_15Y</v>
      </c>
      <c r="BC35" s="183">
        <f t="shared" si="9"/>
        <v>42424</v>
      </c>
      <c r="BD35" s="64" t="str">
        <f>MktData!Q56</f>
        <v>EURSWAP3M_15Y#0002</v>
      </c>
      <c r="BE35" s="64" t="str">
        <f>_xll.qlSwapIndex(,,BA35,2,Currency,Calendar,$BJ$24,$BK$24,$BL$24,ContinuousBasisIndex3M,Discounting)</f>
        <v>obj_00350#0021</v>
      </c>
      <c r="BF35" s="185">
        <f>_xll.qlIndexFixing(BE35,BC35,TRUE,)</f>
        <v>7.4628305866905626E-3</v>
      </c>
      <c r="BG35" s="185">
        <f>_xll.qlQuoteValue(BD35,MktTrigger3M)</f>
        <v>7.5300000000000002E-3</v>
      </c>
      <c r="BH35" s="191">
        <f t="shared" si="0"/>
        <v>-0.6716941330943762</v>
      </c>
    </row>
    <row r="36" spans="1:60">
      <c r="A36" s="34" t="s">
        <v>35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49#0002</v>
      </c>
      <c r="I36" s="93" t="str">
        <f t="shared" si="10"/>
        <v>EURSWAP3M_11Y</v>
      </c>
      <c r="J36" s="159" t="str">
        <f>IF(K36,_xll.qlSwapRateHelper2(,I36,2,A36,Calendar,D36,E36,F36,$H36,G36,B36,Discounting,,,,MktTrigger3M),"")</f>
        <v/>
      </c>
      <c r="K36" s="255" t="b">
        <v>0</v>
      </c>
      <c r="L36" s="163" t="str">
        <f>IF(M36,_xll.qlSwapRateHelper2(,I36,2,A36,Calendar,D36,E36,F36,$H36,G36,B36,Discounting,,,,MktTrigger3M),"")</f>
        <v>obj_00132#0002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a8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1.00156305793739</v>
      </c>
      <c r="AD36" s="178"/>
      <c r="AI36" s="64" t="s">
        <v>124</v>
      </c>
      <c r="AJ36" s="146">
        <f>IFERROR(_xll.qlInterestRateIndexFixingDate(ContBasisIndex3MCorrected,AK36),"")</f>
        <v>42473</v>
      </c>
      <c r="AK36" s="146">
        <f>_xll.qlCalendarAdvance(Calendar,$AK35,AI36,,,trigger)</f>
        <v>42475</v>
      </c>
      <c r="AL36" s="78">
        <f>IFERROR(_xll.qlIndexFixing(ContinuousBasisIndex3M,AJ36,TRUE,)-_xll.qlIndexFixing($AP$1,AJ36,TRUE,CalibrationTrigger),"")</f>
        <v>1.5758616581409888E-3</v>
      </c>
      <c r="AN36" s="146" t="str">
        <f>IFERROR(_xll.qlInterestRateIndexFixingDate(Euribor3MLegacy,AO36),"")</f>
        <v/>
      </c>
      <c r="AO36" s="146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1" t="str">
        <f>MktData!O57</f>
        <v>20Y</v>
      </c>
      <c r="BB36" s="200" t="str">
        <f t="shared" si="2"/>
        <v>EURSWAP3M_20Y</v>
      </c>
      <c r="BC36" s="183">
        <f t="shared" si="9"/>
        <v>42424</v>
      </c>
      <c r="BD36" s="64" t="str">
        <f>MktData!Q57</f>
        <v>EURSWAP3M_20Y#0002</v>
      </c>
      <c r="BE36" s="64" t="str">
        <f>_xll.qlSwapIndex(,,BA36,2,Currency,Calendar,$BJ$24,$BK$24,$BL$24,ContinuousBasisIndex3M,Discounting)</f>
        <v>obj_00353#0021</v>
      </c>
      <c r="BF36" s="185">
        <f>_xll.qlIndexFixing(BE36,BC36,TRUE,)</f>
        <v>8.8426303944491823E-3</v>
      </c>
      <c r="BG36" s="185">
        <f>_xll.qlQuoteValue(BD36,MktTrigger3M)</f>
        <v>8.8299999999999993E-3</v>
      </c>
      <c r="BH36" s="191">
        <f t="shared" si="0"/>
        <v>0.12630394449182972</v>
      </c>
    </row>
    <row r="37" spans="1:60">
      <c r="A37" s="34" t="s">
        <v>36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49#0002</v>
      </c>
      <c r="I37" s="93" t="str">
        <f t="shared" si="10"/>
        <v>EURSWAP3M_12Y</v>
      </c>
      <c r="J37" s="159" t="str">
        <f>IF(K37,_xll.qlSwapRateHelper2(,I37,2,A37,Calendar,D37,E37,F37,$H37,G37,B37,Discounting,,,,MktTrigger3M),"")</f>
        <v>obj_0013d#0002</v>
      </c>
      <c r="K37" s="255" t="b">
        <v>1</v>
      </c>
      <c r="L37" s="163" t="str">
        <f>IF(M37,_xll.qlSwapRateHelper2(,I37,2,A37,Calendar,D37,E37,F37,$H37,G37,B37,Discounting,,,,MktTrigger3M),"")</f>
        <v>obj_001b0#0002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b8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20361142978962</v>
      </c>
      <c r="AD37" s="178"/>
      <c r="AI37" s="64" t="s">
        <v>124</v>
      </c>
      <c r="AJ37" s="146">
        <f>IFERROR(_xll.qlInterestRateIndexFixingDate(ContBasisIndex3MCorrected,AK37),"")</f>
        <v>42474</v>
      </c>
      <c r="AK37" s="146">
        <f>_xll.qlCalendarAdvance(Calendar,$AK36,AI37,,,trigger)</f>
        <v>42478</v>
      </c>
      <c r="AL37" s="78">
        <f>IFERROR(_xll.qlIndexFixing(ContinuousBasisIndex3M,AJ37,TRUE,)-_xll.qlIndexFixing($AP$1,AJ37,TRUE,CalibrationTrigger),"")</f>
        <v>1.5760108115040559E-3</v>
      </c>
      <c r="AN37" s="146" t="str">
        <f>IFERROR(_xll.qlInterestRateIndexFixingDate(Euribor3MLegacy,AO37),"")</f>
        <v/>
      </c>
      <c r="AO37" s="146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1" t="str">
        <f>MktData!O58</f>
        <v>25Y</v>
      </c>
      <c r="BB37" s="200" t="str">
        <f t="shared" si="2"/>
        <v>EURSWAP3M_25Y</v>
      </c>
      <c r="BC37" s="183">
        <f t="shared" si="9"/>
        <v>42424</v>
      </c>
      <c r="BD37" s="64" t="str">
        <f>MktData!Q58</f>
        <v>EURSWAP3M_25Y#0002</v>
      </c>
      <c r="BE37" s="64" t="str">
        <f>_xll.qlSwapIndex(,,BA37,2,Currency,Calendar,$BJ$24,$BK$24,$BL$24,ContinuousBasisIndex3M,Discounting)</f>
        <v>obj_0034c#0021</v>
      </c>
      <c r="BF37" s="185">
        <f>_xll.qlIndexFixing(BE37,BC37,TRUE,)</f>
        <v>9.2901274808340067E-3</v>
      </c>
      <c r="BG37" s="185">
        <f>_xll.qlQuoteValue(BD37,MktTrigger3M)</f>
        <v>9.2399999999999999E-3</v>
      </c>
      <c r="BH37" s="191">
        <f t="shared" si="0"/>
        <v>0.50127480834006799</v>
      </c>
    </row>
    <row r="38" spans="1:60" ht="11.25" customHeight="1">
      <c r="A38" s="34" t="s">
        <v>37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49#0002</v>
      </c>
      <c r="I38" s="93" t="str">
        <f t="shared" si="10"/>
        <v>EURSWAP3M_15Y</v>
      </c>
      <c r="J38" s="159" t="str">
        <f>IF(K38,_xll.qlSwapRateHelper2(,I38,2,A38,Calendar,D38,E38,F38,$H38,G38,B38,Discounting,,,,MktTrigger3M),"")</f>
        <v>obj_001ba#0002</v>
      </c>
      <c r="K38" s="255" t="b">
        <v>1</v>
      </c>
      <c r="L38" s="163" t="str">
        <f>IF(M38,_xll.qlSwapRateHelper2(,I38,2,A38,Calendar,D38,E38,F38,$H38,G38,B38,Discounting,,,,MktTrigger3M),"")</f>
        <v>obj_00134#0002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28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19169821277536</v>
      </c>
      <c r="AD38" s="178"/>
      <c r="AI38" s="64" t="s">
        <v>124</v>
      </c>
      <c r="AJ38" s="146">
        <f>IFERROR(_xll.qlInterestRateIndexFixingDate(ContBasisIndex3MCorrected,AK38),"")</f>
        <v>42475</v>
      </c>
      <c r="AK38" s="146">
        <f>_xll.qlCalendarAdvance(Calendar,$AK37,AI38,,,trigger)</f>
        <v>42479</v>
      </c>
      <c r="AL38" s="78">
        <f>IFERROR(_xll.qlIndexFixing(ContinuousBasisIndex3M,AJ38,TRUE,)-_xll.qlIndexFixing($AP$1,AJ38,TRUE,CalibrationTrigger),"")</f>
        <v>1.5760603124568432E-3</v>
      </c>
      <c r="AN38" s="146" t="str">
        <f>IFERROR(_xll.qlInterestRateIndexFixingDate(Euribor3MLegacy,AO38),"")</f>
        <v/>
      </c>
      <c r="AO38" s="146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1" t="str">
        <f>MktData!O59</f>
        <v>30Y</v>
      </c>
      <c r="BB38" s="200" t="str">
        <f t="shared" si="2"/>
        <v>EURSWAP3M_30Y</v>
      </c>
      <c r="BC38" s="183">
        <f t="shared" si="9"/>
        <v>42424</v>
      </c>
      <c r="BD38" s="64" t="str">
        <f>MktData!Q59</f>
        <v>EURSWAP3M_30Y#0002</v>
      </c>
      <c r="BE38" s="64" t="str">
        <f>_xll.qlSwapIndex(,,BA38,2,Currency,Calendar,$BJ$24,$BK$24,$BL$24,ContinuousBasisIndex3M,Discounting)</f>
        <v>obj_0034a#0021</v>
      </c>
      <c r="BF38" s="185">
        <f>_xll.qlIndexFixing(BE38,BC38,TRUE,)</f>
        <v>9.3366508905757192E-3</v>
      </c>
      <c r="BG38" s="185">
        <f>_xll.qlQuoteValue(BD38,MktTrigger3M)</f>
        <v>9.2800000000000001E-3</v>
      </c>
      <c r="BH38" s="191">
        <f t="shared" si="0"/>
        <v>0.56650890575719171</v>
      </c>
    </row>
    <row r="39" spans="1:60" ht="11.25" customHeight="1">
      <c r="A39" s="34" t="s">
        <v>3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49#0002</v>
      </c>
      <c r="I39" s="93" t="str">
        <f t="shared" si="10"/>
        <v>EURSWAP3M_20Y</v>
      </c>
      <c r="J39" s="159" t="str">
        <f>IF(K39,_xll.qlSwapRateHelper2(,I39,2,A39,Calendar,D39,E39,F39,$H39,G39,B39,Discounting,,,,MktTrigger3M),"")</f>
        <v>obj_00151#0002</v>
      </c>
      <c r="K39" s="255" t="b">
        <v>1</v>
      </c>
      <c r="L39" s="163" t="str">
        <f>IF(M39,_xll.qlSwapRateHelper2(,I39,2,A39,Calendar,D39,E39,F39,$H39,G39,B39,Discounting,,,,MktTrigger3M),"")</f>
        <v>obj_00175#0002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3e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12941009001572</v>
      </c>
      <c r="AD39" s="178"/>
      <c r="AI39" s="64" t="s">
        <v>124</v>
      </c>
      <c r="AJ39" s="146">
        <f>IFERROR(_xll.qlInterestRateIndexFixingDate(ContBasisIndex3MCorrected,AK39),"")</f>
        <v>42478</v>
      </c>
      <c r="AK39" s="146">
        <f>_xll.qlCalendarAdvance(Calendar,$AK38,AI39,,,trigger)</f>
        <v>42480</v>
      </c>
      <c r="AL39" s="78">
        <f>IFERROR(_xll.qlIndexFixing(ContinuousBasisIndex3M,AJ39,TRUE,)-_xll.qlIndexFixing($AP$1,AJ39,TRUE,CalibrationTrigger),"")</f>
        <v>1.5761097050729939E-3</v>
      </c>
      <c r="AN39" s="146" t="str">
        <f>IFERROR(_xll.qlInterestRateIndexFixingDate(Euribor3MLegacy,AO39),"")</f>
        <v/>
      </c>
      <c r="AO39" s="146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1" t="str">
        <f>MktData!O60</f>
        <v>40Y</v>
      </c>
      <c r="BB39" s="200" t="str">
        <f t="shared" si="2"/>
        <v>EURSWAP3M_40Y</v>
      </c>
      <c r="BC39" s="183">
        <f t="shared" si="9"/>
        <v>42424</v>
      </c>
      <c r="BD39" s="64" t="str">
        <f>MktData!Q60</f>
        <v>EURSWAP3M_40Y#0002</v>
      </c>
      <c r="BE39" s="64" t="str">
        <f>_xll.qlSwapIndex(,,BA39,2,Currency,Calendar,$BJ$24,$BK$24,$BL$24,ContinuousBasisIndex3M,Discounting)</f>
        <v>obj_00349#0021</v>
      </c>
      <c r="BF39" s="185">
        <f>_xll.qlIndexFixing(BE39,BC39,TRUE,)</f>
        <v>9.1919476972481141E-3</v>
      </c>
      <c r="BG39" s="185">
        <f>_xll.qlQuoteValue(BD39,MktTrigger3M)</f>
        <v>9.1500000000000001E-3</v>
      </c>
      <c r="BH39" s="191">
        <f t="shared" si="0"/>
        <v>0.41947697248113924</v>
      </c>
    </row>
    <row r="40" spans="1:60" ht="11.25" customHeight="1">
      <c r="A40" s="34" t="s">
        <v>3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49#0002</v>
      </c>
      <c r="I40" s="93" t="str">
        <f t="shared" si="10"/>
        <v>EURSWAP3M_25Y</v>
      </c>
      <c r="J40" s="159" t="str">
        <f>IF(K40,_xll.qlSwapRateHelper2(,I40,2,A40,Calendar,D40,E40,F40,$H40,G40,B40,Discounting,,,,MktTrigger3M),"")</f>
        <v>obj_00159#0002</v>
      </c>
      <c r="K40" s="255" t="b">
        <v>1</v>
      </c>
      <c r="L40" s="163" t="str">
        <f>IF(M40,_xll.qlSwapRateHelper2(,I40,2,A40,Calendar,D40,E40,F40,$H40,G40,B40,Discounting,,,,MktTrigger3M),"")</f>
        <v>obj_0013a#0002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0.99753459329954453</v>
      </c>
      <c r="AD40" s="178"/>
      <c r="AI40" s="64" t="s">
        <v>124</v>
      </c>
      <c r="AJ40" s="146">
        <f>IFERROR(_xll.qlInterestRateIndexFixingDate(ContBasisIndex3MCorrected,AK40),"")</f>
        <v>42479</v>
      </c>
      <c r="AK40" s="146">
        <f>_xll.qlCalendarAdvance(Calendar,$AK39,AI40,,,trigger)</f>
        <v>42481</v>
      </c>
      <c r="AL40" s="78">
        <f>IFERROR(_xll.qlIndexFixing(ContinuousBasisIndex3M,AJ40,TRUE,)-_xll.qlIndexFixing($AP$1,AJ40,TRUE,CalibrationTrigger),"")</f>
        <v>1.5761589893981869E-3</v>
      </c>
      <c r="AN40" s="146" t="str">
        <f>IFERROR(_xll.qlInterestRateIndexFixingDate(Euribor3MLegacy,AO40),"")</f>
        <v/>
      </c>
      <c r="AO40" s="146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1" t="str">
        <f>MktData!O61</f>
        <v>50Y</v>
      </c>
      <c r="BB40" s="200" t="str">
        <f t="shared" si="2"/>
        <v>EURSWAP3M_50Y</v>
      </c>
      <c r="BC40" s="183">
        <f t="shared" si="9"/>
        <v>42424</v>
      </c>
      <c r="BD40" s="64" t="str">
        <f>MktData!Q61</f>
        <v>EURSWAP3M_50Y#0002</v>
      </c>
      <c r="BE40" s="64" t="str">
        <f>_xll.qlSwapIndex(,,BA40,2,Currency,Calendar,$BJ$24,$BK$24,$BL$24,ContinuousBasisIndex3M,Discounting)</f>
        <v>obj_0034e#0021</v>
      </c>
      <c r="BF40" s="185">
        <f>_xll.qlIndexFixing(BE40,BC40,TRUE,)</f>
        <v>8.5945193250605584E-3</v>
      </c>
      <c r="BG40" s="185">
        <f>_xll.qlQuoteValue(BD40,MktTrigger3M)</f>
        <v>8.5699999999999995E-3</v>
      </c>
      <c r="BH40" s="191">
        <f t="shared" si="0"/>
        <v>0.24519325060558955</v>
      </c>
    </row>
    <row r="41" spans="1:60" ht="11.25" customHeight="1">
      <c r="A41" s="34" t="s">
        <v>40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49#0002</v>
      </c>
      <c r="I41" s="93" t="str">
        <f t="shared" si="10"/>
        <v>EURSWAP3M_30Y</v>
      </c>
      <c r="J41" s="159" t="str">
        <f>IF(K41,_xll.qlSwapRateHelper2(,I41,2,A41,Calendar,D41,E41,F41,$H41,G41,B41,Discounting,,,,MktTrigger3M),"")</f>
        <v>obj_0018c#0002</v>
      </c>
      <c r="K41" s="255" t="b">
        <v>1</v>
      </c>
      <c r="L41" s="163" t="str">
        <f>IF(M41,_xll.qlSwapRateHelper2(,I41,2,A41,Calendar,D41,E41,F41,$H41,G41,B41,Discounting,,,,MktTrigger3M),"")</f>
        <v>obj_001a8#0002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8"/>
      <c r="AI41" s="64" t="s">
        <v>124</v>
      </c>
      <c r="AJ41" s="146">
        <f>IFERROR(_xll.qlInterestRateIndexFixingDate(ContBasisIndex3MCorrected,AK41),"")</f>
        <v>42480</v>
      </c>
      <c r="AK41" s="146">
        <f>_xll.qlCalendarAdvance(Calendar,$AK40,AI41,,,trigger)</f>
        <v>42482</v>
      </c>
      <c r="AL41" s="78">
        <f>IFERROR(_xll.qlIndexFixing(ContinuousBasisIndex3M,AJ41,TRUE,)-_xll.qlIndexFixing($AP$1,AJ41,TRUE,CalibrationTrigger),"")</f>
        <v>1.5762081654829294E-3</v>
      </c>
      <c r="AN41" s="146" t="str">
        <f>IFERROR(_xll.qlInterestRateIndexFixingDate(Euribor3MLegacy,AO41),"")</f>
        <v/>
      </c>
      <c r="AO41" s="146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2" t="str">
        <f>MktData!O62</f>
        <v>60Y</v>
      </c>
      <c r="BB41" s="201" t="str">
        <f t="shared" si="2"/>
        <v>EURSWAP3M_60Y</v>
      </c>
      <c r="BC41" s="184">
        <f t="shared" si="9"/>
        <v>42424</v>
      </c>
      <c r="BD41" s="65" t="str">
        <f>MktData!Q62</f>
        <v>EURSWAP3M_60Y#0002</v>
      </c>
      <c r="BE41" s="65" t="str">
        <f>_xll.qlSwapIndex(,,BA41,2,Currency,Calendar,$BJ$24,$BK$24,$BL$24,ContinuousBasisIndex3M,Discounting)</f>
        <v>obj_00356#0021</v>
      </c>
      <c r="BF41" s="186">
        <f>_xll.qlIndexFixing(BE41,BC41,TRUE,)</f>
        <v>8.3297405283652304E-3</v>
      </c>
      <c r="BG41" s="186">
        <f>_xll.qlQuoteValue(BD41,MktTrigger3M)</f>
        <v>8.3599999999999994E-3</v>
      </c>
      <c r="BH41" s="192">
        <f t="shared" si="0"/>
        <v>-0.30259471634768931</v>
      </c>
    </row>
    <row r="42" spans="1:60" ht="11.25" customHeight="1">
      <c r="A42" s="34" t="s">
        <v>41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49#0002</v>
      </c>
      <c r="I42" s="93" t="str">
        <f t="shared" si="10"/>
        <v>EURSWAP3M_40Y</v>
      </c>
      <c r="J42" s="159" t="str">
        <f>IF(K42,_xll.qlSwapRateHelper2(,I42,2,A42,Calendar,D42,E42,F42,$H42,G42,B42,Discounting,,,,MktTrigger3M),"")</f>
        <v/>
      </c>
      <c r="K42" s="255" t="b">
        <v>0</v>
      </c>
      <c r="L42" s="163" t="str">
        <f>IF(M42,_xll.qlSwapRateHelper2(,I42,2,A42,Calendar,D42,E42,F42,$H42,G42,B42,Discounting,,,,MktTrigger3M),"")</f>
        <v>obj_001b8#0002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8"/>
      <c r="AI42" s="64" t="s">
        <v>124</v>
      </c>
      <c r="AJ42" s="146">
        <f>IFERROR(_xll.qlInterestRateIndexFixingDate(ContBasisIndex3MCorrected,AK42),"")</f>
        <v>42481</v>
      </c>
      <c r="AK42" s="146">
        <f>_xll.qlCalendarAdvance(Calendar,$AK41,AI42,,,trigger)</f>
        <v>42485</v>
      </c>
      <c r="AL42" s="78">
        <f>IFERROR(_xll.qlIndexFixing(ContinuousBasisIndex3M,AJ42,TRUE,)-_xll.qlIndexFixing($AP$1,AJ42,TRUE,CalibrationTrigger),"")</f>
        <v>1.5763550447591432E-3</v>
      </c>
      <c r="AN42" s="146" t="str">
        <f>IFERROR(_xll.qlInterestRateIndexFixingDate(Euribor3MLegacy,AO42),"")</f>
        <v/>
      </c>
      <c r="AO42" s="146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49#0002</v>
      </c>
      <c r="I43" s="93" t="str">
        <f t="shared" si="10"/>
        <v>EURSWAP3M_50Y</v>
      </c>
      <c r="J43" s="159" t="str">
        <f>IF(K43,_xll.qlSwapRateHelper2(,I43,2,A43,Calendar,D43,E43,F43,$H43,G43,B43,Discounting,,,,MktTrigger3M),"")</f>
        <v>obj_00196#0002</v>
      </c>
      <c r="K43" s="255" t="b">
        <v>1</v>
      </c>
      <c r="L43" s="163" t="str">
        <f>IF(M43,_xll.qlSwapRateHelper2(,I43,2,A43,Calendar,D43,E43,F43,$H43,G43,B43,Discounting,,,,MktTrigger3M),"")</f>
        <v>obj_00128#0002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8"/>
      <c r="AI43" s="64" t="s">
        <v>124</v>
      </c>
      <c r="AJ43" s="146">
        <f>IFERROR(_xll.qlInterestRateIndexFixingDate(ContBasisIndex3MCorrected,AK43),"")</f>
        <v>42482</v>
      </c>
      <c r="AK43" s="146">
        <f>_xll.qlCalendarAdvance(Calendar,$AK42,AI43,,,trigger)</f>
        <v>42486</v>
      </c>
      <c r="AL43" s="78">
        <f>IFERROR(_xll.qlIndexFixing(ContinuousBasisIndex3M,AJ43,TRUE,)-_xll.qlIndexFixing($AP$1,AJ43,TRUE,CalibrationTrigger),"")</f>
        <v>1.5764037883516024E-3</v>
      </c>
      <c r="AN43" s="146" t="str">
        <f>IFERROR(_xll.qlInterestRateIndexFixingDate(Euribor3MLegacy,AO43),"")</f>
        <v/>
      </c>
      <c r="AO43" s="146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30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49#0002</v>
      </c>
      <c r="I44" s="96" t="str">
        <f t="shared" si="10"/>
        <v>EURSWAP3M_60Y</v>
      </c>
      <c r="J44" s="160" t="str">
        <f>IF(K44,_xll.qlSwapRateHelper2(,I44,2,A44,Calendar,D44,E44,F44,$H44,G44,B44,Discounting,,,,MktTrigger3M),"")</f>
        <v>obj_00130#0002</v>
      </c>
      <c r="K44" s="253" t="b">
        <v>1</v>
      </c>
      <c r="L44" s="161" t="str">
        <f>IF(M44,_xll.qlSwapRateHelper2(,I44,2,A44,Calendar,D44,E44,F44,$H44,G44,B44,Discounting,,,,MktTrigger3M),"")</f>
        <v>obj_0013e#0002</v>
      </c>
      <c r="M44" s="164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8"/>
      <c r="AI44" s="64" t="s">
        <v>124</v>
      </c>
      <c r="AJ44" s="146">
        <f>IFERROR(_xll.qlInterestRateIndexFixingDate(ContBasisIndex3MCorrected,AK44),"")</f>
        <v>42485</v>
      </c>
      <c r="AK44" s="146">
        <f>_xll.qlCalendarAdvance(Calendar,$AK43,AI44,,,trigger)</f>
        <v>42487</v>
      </c>
      <c r="AL44" s="78">
        <f>IFERROR(_xll.qlIndexFixing(ContinuousBasisIndex3M,AJ44,TRUE,)-_xll.qlIndexFixing($AP$1,AJ44,TRUE,CalibrationTrigger),"")</f>
        <v>1.5764524239394672E-3</v>
      </c>
      <c r="AN44" s="146" t="str">
        <f>IFERROR(_xll.qlInterestRateIndexFixingDate(Euribor3MLegacy,AO44),"")</f>
        <v/>
      </c>
      <c r="AO44" s="146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>
      <c r="AD45" s="178"/>
      <c r="AI45" s="64" t="s">
        <v>124</v>
      </c>
      <c r="AJ45" s="146">
        <f>IFERROR(_xll.qlInterestRateIndexFixingDate(ContBasisIndex3MCorrected,AK45),"")</f>
        <v>42486</v>
      </c>
      <c r="AK45" s="146">
        <f>_xll.qlCalendarAdvance(Calendar,$AK44,AI45,,,trigger)</f>
        <v>42488</v>
      </c>
      <c r="AL45" s="78">
        <f>IFERROR(_xll.qlIndexFixing(ContinuousBasisIndex3M,AJ45,TRUE,)-_xll.qlIndexFixing($AP$1,AJ45,TRUE,CalibrationTrigger),"")</f>
        <v>1.5765012143485429E-3</v>
      </c>
      <c r="AN45" s="146" t="str">
        <f>IFERROR(_xll.qlInterestRateIndexFixingDate(Euribor3MLegacy,AO45),"")</f>
        <v/>
      </c>
      <c r="AO45" s="146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>
      <c r="AD46" s="178"/>
      <c r="AI46" s="64" t="s">
        <v>124</v>
      </c>
      <c r="AJ46" s="146">
        <f>IFERROR(_xll.qlInterestRateIndexFixingDate(ContBasisIndex3MCorrected,AK46),"")</f>
        <v>42487</v>
      </c>
      <c r="AK46" s="146">
        <f>_xll.qlCalendarAdvance(Calendar,$AK45,AI46,,,trigger)</f>
        <v>42489</v>
      </c>
      <c r="AL46" s="78">
        <f>IFERROR(_xll.qlIndexFixing(ContinuousBasisIndex3M,AJ46,TRUE,)-_xll.qlIndexFixing($AP$1,AJ46,TRUE,CalibrationTrigger),"")</f>
        <v>1.5765498968623869E-3</v>
      </c>
      <c r="AN46" s="146" t="str">
        <f>IFERROR(_xll.qlInterestRateIndexFixingDate(Euribor3MLegacy,AO46),"")</f>
        <v/>
      </c>
      <c r="AO46" s="146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3MCorrected,AK47),"")</f>
        <v>42488</v>
      </c>
      <c r="AK47" s="146">
        <f>_xll.qlCalendarAdvance(Calendar,$AK46,AI47,,,trigger)</f>
        <v>42492</v>
      </c>
      <c r="AL47" s="78">
        <f>IFERROR(_xll.qlIndexFixing(ContinuousBasisIndex3M,AJ47,TRUE,)-_xll.qlIndexFixing($AP$1,AJ47,TRUE,CalibrationTrigger),"")</f>
        <v>1.5767043300752219E-3</v>
      </c>
      <c r="AN47" s="146" t="str">
        <f>IFERROR(_xll.qlInterestRateIndexFixingDate(Euribor3MLegacy,AO47),"")</f>
        <v/>
      </c>
      <c r="AO47" s="146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3MCorrected,AK48),"")</f>
        <v>42489</v>
      </c>
      <c r="AK48" s="146">
        <f>_xll.qlCalendarAdvance(Calendar,$AK47,AI48,,,trigger)</f>
        <v>42493</v>
      </c>
      <c r="AL48" s="78">
        <f>IFERROR(_xll.qlIndexFixing(ContinuousBasisIndex3M,AJ48,TRUE,)-_xll.qlIndexFixing($AP$1,AJ48,TRUE,CalibrationTrigger),"")</f>
        <v>1.5767525276967681E-3</v>
      </c>
      <c r="AN48" s="146" t="str">
        <f>IFERROR(_xll.qlInterestRateIndexFixingDate(Euribor3MLegacy,AO48),"")</f>
        <v/>
      </c>
      <c r="AO48" s="146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3MCorrected,AK49),"")</f>
        <v>42492</v>
      </c>
      <c r="AK49" s="146">
        <f>_xll.qlCalendarAdvance(Calendar,$AK48,AI49,,,trigger)</f>
        <v>42494</v>
      </c>
      <c r="AL49" s="78">
        <f>IFERROR(_xll.qlIndexFixing(ContinuousBasisIndex3M,AJ49,TRUE,)-_xll.qlIndexFixing($AP$1,AJ49,TRUE,CalibrationTrigger),"")</f>
        <v>1.576800617687888E-3</v>
      </c>
      <c r="AN49" s="146" t="str">
        <f>IFERROR(_xll.qlInterestRateIndexFixingDate(Euribor3MLegacy,AO49),"")</f>
        <v/>
      </c>
      <c r="AO49" s="146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3MCorrected,AK50),"")</f>
        <v>42493</v>
      </c>
      <c r="AK50" s="146">
        <f>_xll.qlCalendarAdvance(Calendar,$AK49,AI50,,,trigger)</f>
        <v>42495</v>
      </c>
      <c r="AL50" s="78">
        <f>IFERROR(_xll.qlIndexFixing(ContinuousBasisIndex3M,AJ50,TRUE,)-_xll.qlIndexFixing($AP$1,AJ50,TRUE,CalibrationTrigger),"")</f>
        <v>1.5768486000950661E-3</v>
      </c>
      <c r="AN50" s="146" t="str">
        <f>IFERROR(_xll.qlInterestRateIndexFixingDate(Euribor3MLegacy,AO50),"")</f>
        <v/>
      </c>
      <c r="AO50" s="146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3MCorrected,AK51),"")</f>
        <v>42494</v>
      </c>
      <c r="AK51" s="146">
        <f>_xll.qlCalendarAdvance(Calendar,$AK50,AI51,,,trigger)</f>
        <v>42496</v>
      </c>
      <c r="AL51" s="78">
        <f>IFERROR(_xll.qlIndexFixing(ContinuousBasisIndex3M,AJ51,TRUE,)-_xll.qlIndexFixing($AP$1,AJ51,TRUE,CalibrationTrigger),"")</f>
        <v>1.5769140030525461E-3</v>
      </c>
      <c r="AN51" s="146" t="str">
        <f>IFERROR(_xll.qlInterestRateIndexFixingDate(Euribor3MLegacy,AO51),"")</f>
        <v/>
      </c>
      <c r="AO51" s="146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3MCorrected,AK52),"")</f>
        <v>42495</v>
      </c>
      <c r="AK52" s="146">
        <f>_xll.qlCalendarAdvance(Calendar,$AK51,AI52,,,trigger)</f>
        <v>42499</v>
      </c>
      <c r="AL52" s="78">
        <f>IFERROR(_xll.qlIndexFixing(ContinuousBasisIndex3M,AJ52,TRUE,)-_xll.qlIndexFixing($AP$1,AJ52,TRUE,CalibrationTrigger),"")</f>
        <v>1.5770394548409862E-3</v>
      </c>
      <c r="AN52" s="146" t="str">
        <f>IFERROR(_xll.qlInterestRateIndexFixingDate(Euribor3MLegacy,AO52),"")</f>
        <v/>
      </c>
      <c r="AO52" s="146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3MCorrected,AK53),"")</f>
        <v>42496</v>
      </c>
      <c r="AK53" s="146">
        <f>_xll.qlCalendarAdvance(Calendar,$AK52,AI53,,,trigger)</f>
        <v>42500</v>
      </c>
      <c r="AL53" s="78">
        <f>IFERROR(_xll.qlIndexFixing(ContinuousBasisIndex3M,AJ53,TRUE,)-_xll.qlIndexFixing($AP$1,AJ53,TRUE,CalibrationTrigger),"")</f>
        <v>1.5770869000431009E-3</v>
      </c>
      <c r="AN53" s="146" t="str">
        <f>IFERROR(_xll.qlInterestRateIndexFixingDate(Euribor3MLegacy,AO53),"")</f>
        <v/>
      </c>
      <c r="AO53" s="146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3MCorrected,AK54),"")</f>
        <v>42499</v>
      </c>
      <c r="AK54" s="146">
        <f>_xll.qlCalendarAdvance(Calendar,$AK53,AI54,,,trigger)</f>
        <v>42501</v>
      </c>
      <c r="AL54" s="78">
        <f>IFERROR(_xll.qlIndexFixing(ContinuousBasisIndex3M,AJ54,TRUE,)-_xll.qlIndexFixing($AP$1,AJ54,TRUE,CalibrationTrigger),"")</f>
        <v>1.5771342379466984E-3</v>
      </c>
      <c r="AN54" s="146" t="str">
        <f>IFERROR(_xll.qlInterestRateIndexFixingDate(Euribor3MLegacy,AO54),"")</f>
        <v/>
      </c>
      <c r="AO54" s="146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3MCorrected,AK55),"")</f>
        <v>42500</v>
      </c>
      <c r="AK55" s="146">
        <f>_xll.qlCalendarAdvance(Calendar,$AK54,AI55,,,trigger)</f>
        <v>42502</v>
      </c>
      <c r="AL55" s="78">
        <f>IFERROR(_xll.qlIndexFixing(ContinuousBasisIndex3M,AJ55,TRUE,)-_xll.qlIndexFixing($AP$1,AJ55,TRUE,CalibrationTrigger),"")</f>
        <v>1.5771814685991304E-3</v>
      </c>
      <c r="AN55" s="146" t="str">
        <f>IFERROR(_xll.qlInterestRateIndexFixingDate(Euribor3MLegacy,AO55),"")</f>
        <v/>
      </c>
      <c r="AO55" s="146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3MCorrected,AK56),"")</f>
        <v>42501</v>
      </c>
      <c r="AK56" s="146">
        <f>_xll.qlCalendarAdvance(Calendar,$AK55,AI56,,,trigger)</f>
        <v>42503</v>
      </c>
      <c r="AL56" s="78">
        <f>IFERROR(_xll.qlIndexFixing(ContinuousBasisIndex3M,AJ56,TRUE,)-_xll.qlIndexFixing($AP$1,AJ56,TRUE,CalibrationTrigger),"")</f>
        <v>1.5772453696624423E-3</v>
      </c>
      <c r="AN56" s="146" t="str">
        <f>IFERROR(_xll.qlInterestRateIndexFixingDate(Euribor3MLegacy,AO56),"")</f>
        <v/>
      </c>
      <c r="AO56" s="146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3MCorrected,AK57),"")</f>
        <v>42502</v>
      </c>
      <c r="AK57" s="146">
        <f>_xll.qlCalendarAdvance(Calendar,$AK56,AI57,,,trigger)</f>
        <v>42506</v>
      </c>
      <c r="AL57" s="78">
        <f>IFERROR(_xll.qlIndexFixing(ContinuousBasisIndex3M,AJ57,TRUE,)-_xll.qlIndexFixing($AP$1,AJ57,TRUE,CalibrationTrigger),"")</f>
        <v>1.5773693196382021E-3</v>
      </c>
      <c r="AN57" s="146" t="str">
        <f>IFERROR(_xll.qlInterestRateIndexFixingDate(Euribor3MLegacy,AO57),"")</f>
        <v/>
      </c>
      <c r="AO57" s="146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3MCorrected,AK58),"")</f>
        <v>42503</v>
      </c>
      <c r="AK58" s="146">
        <f>_xll.qlCalendarAdvance(Calendar,$AK57,AI58,,,trigger)</f>
        <v>42507</v>
      </c>
      <c r="AL58" s="78">
        <f>IFERROR(_xll.qlIndexFixing(ContinuousBasisIndex3M,AJ58,TRUE,)-_xll.qlIndexFixing($AP$1,AJ58,TRUE,CalibrationTrigger),"")</f>
        <v>1.577416014742507E-3</v>
      </c>
      <c r="AN58" s="146" t="str">
        <f>IFERROR(_xll.qlInterestRateIndexFixingDate(Euribor3MLegacy,AO58),"")</f>
        <v/>
      </c>
      <c r="AO58" s="146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3MCorrected,AK59),"")</f>
        <v>42506</v>
      </c>
      <c r="AK59" s="146">
        <f>_xll.qlCalendarAdvance(Calendar,$AK58,AI59,,,trigger)</f>
        <v>42508</v>
      </c>
      <c r="AL59" s="78">
        <f>IFERROR(_xll.qlIndexFixing(ContinuousBasisIndex3M,AJ59,TRUE,)-_xll.qlIndexFixing($AP$1,AJ59,TRUE,CalibrationTrigger),"")</f>
        <v>1.5774626028771618E-3</v>
      </c>
      <c r="AN59" s="146" t="str">
        <f>IFERROR(_xll.qlInterestRateIndexFixingDate(Euribor3MLegacy,AO59),"")</f>
        <v/>
      </c>
      <c r="AO59" s="146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3MCorrected,AK60),"")</f>
        <v>42507</v>
      </c>
      <c r="AK60" s="146">
        <f>_xll.qlCalendarAdvance(Calendar,$AK59,AI60,,,trigger)</f>
        <v>42509</v>
      </c>
      <c r="AL60" s="78">
        <f>IFERROR(_xll.qlIndexFixing(ContinuousBasisIndex3M,AJ60,TRUE,)-_xll.qlIndexFixing($AP$1,AJ60,TRUE,CalibrationTrigger),"")</f>
        <v>1.5775090840925605E-3</v>
      </c>
      <c r="AN60" s="146" t="str">
        <f>IFERROR(_xll.qlInterestRateIndexFixingDate(Euribor3MLegacy,AO60),"")</f>
        <v/>
      </c>
      <c r="AO60" s="146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3MCorrected,AK61),"")</f>
        <v>42508</v>
      </c>
      <c r="AK61" s="146">
        <f>_xll.qlCalendarAdvance(Calendar,$AK60,AI61,,,trigger)</f>
        <v>42510</v>
      </c>
      <c r="AL61" s="78">
        <f>IFERROR(_xll.qlIndexFixing(ContinuousBasisIndex3M,AJ61,TRUE,)-_xll.qlIndexFixing($AP$1,AJ61,TRUE,CalibrationTrigger),"")</f>
        <v>1.5775714879535381E-3</v>
      </c>
      <c r="AN61" s="146" t="str">
        <f>IFERROR(_xll.qlInterestRateIndexFixingDate(Euribor3MLegacy,AO61),"")</f>
        <v/>
      </c>
      <c r="AO61" s="146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3MCorrected,AK62),"")</f>
        <v>42509</v>
      </c>
      <c r="AK62" s="146">
        <f>_xll.qlCalendarAdvance(Calendar,$AK61,AI62,,,trigger)</f>
        <v>42513</v>
      </c>
      <c r="AL62" s="78">
        <f>IFERROR(_xll.qlIndexFixing(ContinuousBasisIndex3M,AJ62,TRUE,)-_xll.qlIndexFixing($AP$1,AJ62,TRUE,CalibrationTrigger),"")</f>
        <v>1.5776939406886774E-3</v>
      </c>
      <c r="AN62" s="146" t="str">
        <f>IFERROR(_xll.qlInterestRateIndexFixingDate(Euribor3MLegacy,AO62),"")</f>
        <v/>
      </c>
      <c r="AO62" s="146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3MCorrected,AK63),"")</f>
        <v>42510</v>
      </c>
      <c r="AK63" s="146">
        <f>_xll.qlCalendarAdvance(Calendar,$AK62,AI63,,,trigger)</f>
        <v>42514</v>
      </c>
      <c r="AL63" s="78">
        <f>IFERROR(_xll.qlIndexFixing(ContinuousBasisIndex3M,AJ63,TRUE,)-_xll.qlIndexFixing($AP$1,AJ63,TRUE,CalibrationTrigger),"")</f>
        <v>1.5777398880063671E-3</v>
      </c>
      <c r="AN63" s="147" t="str">
        <f>IFERROR(_xll.qlInterestRateIndexFixingDate(Euribor3MLegacy,AO63),"")</f>
        <v/>
      </c>
      <c r="AO63" s="147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3MCorrected,AK64),"")</f>
        <v>42513</v>
      </c>
      <c r="AK64" s="146">
        <f>_xll.qlCalendarAdvance(Calendar,$AK63,AI64,,,trigger)</f>
        <v>42515</v>
      </c>
      <c r="AL64" s="78">
        <f>IFERROR(_xll.qlIndexFixing(ContinuousBasisIndex3M,AJ64,TRUE,)-_xll.qlIndexFixing($AP$1,AJ64,TRUE,CalibrationTrigger),"")</f>
        <v>1.5777857286871835E-3</v>
      </c>
    </row>
    <row r="65" spans="35:38">
      <c r="AI65" s="64" t="s">
        <v>124</v>
      </c>
      <c r="AJ65" s="146">
        <f>IFERROR(_xll.qlInterestRateIndexFixingDate(ContBasisIndex3MCorrected,AK65),"")</f>
        <v>42514</v>
      </c>
      <c r="AK65" s="146">
        <f>_xll.qlCalendarAdvance(Calendar,$AK64,AI65,,,trigger)</f>
        <v>42516</v>
      </c>
      <c r="AL65" s="78">
        <f>IFERROR(_xll.qlIndexFixing(ContinuousBasisIndex3M,AJ65,TRUE,)-_xll.qlIndexFixing($AP$1,AJ65,TRUE,CalibrationTrigger),"")</f>
        <v>1.5778314627776114E-3</v>
      </c>
    </row>
    <row r="66" spans="35:38">
      <c r="AI66" s="64" t="s">
        <v>124</v>
      </c>
      <c r="AJ66" s="146">
        <f>IFERROR(_xll.qlInterestRateIndexFixingDate(ContBasisIndex3MCorrected,AK66),"")</f>
        <v>42515</v>
      </c>
      <c r="AK66" s="146">
        <f>_xll.qlCalendarAdvance(Calendar,$AK65,AI66,,,trigger)</f>
        <v>42517</v>
      </c>
      <c r="AL66" s="78">
        <f>IFERROR(_xll.qlIndexFixing(ContinuousBasisIndex3M,AJ66,TRUE,)-_xll.qlIndexFixing($AP$1,AJ66,TRUE,CalibrationTrigger),"")</f>
        <v>1.5778923741205371E-3</v>
      </c>
    </row>
    <row r="67" spans="35:38">
      <c r="AI67" s="64" t="s">
        <v>124</v>
      </c>
      <c r="AJ67" s="146">
        <f>IFERROR(_xll.qlInterestRateIndexFixingDate(ContBasisIndex3MCorrected,AK67),"")</f>
        <v>42516</v>
      </c>
      <c r="AK67" s="146">
        <f>_xll.qlCalendarAdvance(Calendar,$AK66,AI67,,,trigger)</f>
        <v>42520</v>
      </c>
      <c r="AL67" s="78">
        <f>IFERROR(_xll.qlIndexFixing(ContinuousBasisIndex3M,AJ67,TRUE,)-_xll.qlIndexFixing($AP$1,AJ67,TRUE,CalibrationTrigger),"")</f>
        <v>1.5780133341716436E-3</v>
      </c>
    </row>
    <row r="68" spans="35:38">
      <c r="AI68" s="64" t="s">
        <v>124</v>
      </c>
      <c r="AJ68" s="146">
        <f>IFERROR(_xll.qlInterestRateIndexFixingDate(ContBasisIndex3MCorrected,AK68),"")</f>
        <v>42517</v>
      </c>
      <c r="AK68" s="146">
        <f>_xll.qlCalendarAdvance(Calendar,$AK67,AI68,,,trigger)</f>
        <v>42521</v>
      </c>
      <c r="AL68" s="78">
        <f>IFERROR(_xll.qlIndexFixing(ContinuousBasisIndex3M,AJ68,TRUE,)-_xll.qlIndexFixing($AP$1,AJ68,TRUE,CalibrationTrigger),"")</f>
        <v>1.5780585360139123E-3</v>
      </c>
    </row>
    <row r="69" spans="35:38">
      <c r="AI69" s="64" t="s">
        <v>124</v>
      </c>
      <c r="AJ69" s="146">
        <f>IFERROR(_xll.qlInterestRateIndexFixingDate(ContBasisIndex3MCorrected,AK69),"")</f>
        <v>42520</v>
      </c>
      <c r="AK69" s="146">
        <f>_xll.qlCalendarAdvance(Calendar,$AK68,AI69,,,trigger)</f>
        <v>42522</v>
      </c>
      <c r="AL69" s="78">
        <f>IFERROR(_xll.qlIndexFixing(ContinuousBasisIndex3M,AJ69,TRUE,)-_xll.qlIndexFixing($AP$1,AJ69,TRUE,CalibrationTrigger),"")</f>
        <v>1.5781036315477412E-3</v>
      </c>
    </row>
    <row r="70" spans="35:38">
      <c r="AI70" s="64" t="s">
        <v>124</v>
      </c>
      <c r="AJ70" s="146">
        <f>IFERROR(_xll.qlInterestRateIndexFixingDate(ContBasisIndex3MCorrected,AK70),"")</f>
        <v>42521</v>
      </c>
      <c r="AK70" s="146">
        <f>_xll.qlCalendarAdvance(Calendar,$AK69,AI70,,,trigger)</f>
        <v>42523</v>
      </c>
      <c r="AL70" s="78">
        <f>IFERROR(_xll.qlIndexFixing(ContinuousBasisIndex3M,AJ70,TRUE,)-_xll.qlIndexFixing($AP$1,AJ70,TRUE,CalibrationTrigger),"")</f>
        <v>1.578148620819615E-3</v>
      </c>
    </row>
    <row r="71" spans="35:38">
      <c r="AI71" s="64" t="s">
        <v>124</v>
      </c>
      <c r="AJ71" s="146">
        <f>IFERROR(_xll.qlInterestRateIndexFixingDate(ContBasisIndex3MCorrected,AK71),"")</f>
        <v>42522</v>
      </c>
      <c r="AK71" s="146">
        <f>_xll.qlCalendarAdvance(Calendar,$AK70,AI71,,,trigger)</f>
        <v>42524</v>
      </c>
      <c r="AL71" s="78">
        <f>IFERROR(_xll.qlIndexFixing(ContinuousBasisIndex3M,AJ71,TRUE,)-_xll.qlIndexFixing($AP$1,AJ71,TRUE,CalibrationTrigger),"")</f>
        <v>1.5782080443147765E-3</v>
      </c>
    </row>
    <row r="72" spans="35:38">
      <c r="AI72" s="64" t="s">
        <v>124</v>
      </c>
      <c r="AJ72" s="146">
        <f>IFERROR(_xll.qlInterestRateIndexFixingDate(ContBasisIndex3MCorrected,AK72),"")</f>
        <v>42523</v>
      </c>
      <c r="AK72" s="146">
        <f>_xll.qlCalendarAdvance(Calendar,$AK71,AI72,,,trigger)</f>
        <v>42527</v>
      </c>
      <c r="AL72" s="78">
        <f>IFERROR(_xll.qlIndexFixing(ContinuousBasisIndex3M,AJ72,TRUE,)-_xll.qlIndexFixing($AP$1,AJ72,TRUE,CalibrationTrigger),"")</f>
        <v>1.5783275162315775E-3</v>
      </c>
    </row>
    <row r="73" spans="35:38">
      <c r="AI73" s="64" t="s">
        <v>124</v>
      </c>
      <c r="AJ73" s="146">
        <f>IFERROR(_xll.qlInterestRateIndexFixingDate(ContBasisIndex3MCorrected,AK73),"")</f>
        <v>42524</v>
      </c>
      <c r="AK73" s="146">
        <f>_xll.qlCalendarAdvance(Calendar,$AK72,AI73,,,trigger)</f>
        <v>42528</v>
      </c>
      <c r="AL73" s="78">
        <f>IFERROR(_xll.qlIndexFixing(ContinuousBasisIndex3M,AJ73,TRUE,)-_xll.qlIndexFixing($AP$1,AJ73,TRUE,CalibrationTrigger),"")</f>
        <v>1.5783719749004974E-3</v>
      </c>
    </row>
    <row r="74" spans="35:38">
      <c r="AI74" s="64" t="s">
        <v>124</v>
      </c>
      <c r="AJ74" s="146">
        <f>IFERROR(_xll.qlInterestRateIndexFixingDate(ContBasisIndex3MCorrected,AK74),"")</f>
        <v>42527</v>
      </c>
      <c r="AK74" s="146">
        <f>_xll.qlCalendarAdvance(Calendar,$AK73,AI74,,,trigger)</f>
        <v>42529</v>
      </c>
      <c r="AL74" s="78">
        <f>IFERROR(_xll.qlIndexFixing(ContinuousBasisIndex3M,AJ74,TRUE,)-_xll.qlIndexFixing($AP$1,AJ74,TRUE,CalibrationTrigger),"")</f>
        <v>1.5784163275885409E-3</v>
      </c>
    </row>
    <row r="75" spans="35:38">
      <c r="AI75" s="64" t="s">
        <v>124</v>
      </c>
      <c r="AJ75" s="146">
        <f>IFERROR(_xll.qlInterestRateIndexFixingDate(ContBasisIndex3MCorrected,AK75),"")</f>
        <v>42528</v>
      </c>
      <c r="AK75" s="146">
        <f>_xll.qlCalendarAdvance(Calendar,$AK74,AI75,,,trigger)</f>
        <v>42530</v>
      </c>
      <c r="AL75" s="78">
        <f>IFERROR(_xll.qlIndexFixing(ContinuousBasisIndex3M,AJ75,TRUE,)-_xll.qlIndexFixing($AP$1,AJ75,TRUE,CalibrationTrigger),"")</f>
        <v>1.5784624613649051E-3</v>
      </c>
    </row>
    <row r="76" spans="35:38">
      <c r="AI76" s="64" t="s">
        <v>124</v>
      </c>
      <c r="AJ76" s="146">
        <f>IFERROR(_xll.qlInterestRateIndexFixingDate(ContBasisIndex3MCorrected,AK76),"")</f>
        <v>42529</v>
      </c>
      <c r="AK76" s="146">
        <f>_xll.qlCalendarAdvance(Calendar,$AK75,AI76,,,trigger)</f>
        <v>42531</v>
      </c>
      <c r="AL76" s="78">
        <f>IFERROR(_xll.qlIndexFixing(ContinuousBasisIndex3M,AJ76,TRUE,)-_xll.qlIndexFixing($AP$1,AJ76,TRUE,CalibrationTrigger),"")</f>
        <v>1.5785222888328437E-3</v>
      </c>
    </row>
    <row r="77" spans="35:38">
      <c r="AI77" s="64" t="s">
        <v>124</v>
      </c>
      <c r="AJ77" s="146">
        <f>IFERROR(_xll.qlInterestRateIndexFixingDate(ContBasisIndex3MCorrected,AK77),"")</f>
        <v>42530</v>
      </c>
      <c r="AK77" s="146">
        <f>_xll.qlCalendarAdvance(Calendar,$AK76,AI77,,,trigger)</f>
        <v>42534</v>
      </c>
      <c r="AL77" s="78">
        <f>IFERROR(_xll.qlIndexFixing(ContinuousBasisIndex3M,AJ77,TRUE,)-_xll.qlIndexFixing($AP$1,AJ77,TRUE,CalibrationTrigger),"")</f>
        <v>1.5786459391452659E-3</v>
      </c>
    </row>
    <row r="78" spans="35:38">
      <c r="AI78" s="64" t="s">
        <v>124</v>
      </c>
      <c r="AJ78" s="146">
        <f>IFERROR(_xll.qlInterestRateIndexFixingDate(ContBasisIndex3MCorrected,AK78),"")</f>
        <v>42531</v>
      </c>
      <c r="AK78" s="146">
        <f>_xll.qlCalendarAdvance(Calendar,$AK77,AI78,,,trigger)</f>
        <v>42535</v>
      </c>
      <c r="AL78" s="78">
        <f>IFERROR(_xll.qlIndexFixing(ContinuousBasisIndex3M,AJ78,TRUE,)-_xll.qlIndexFixing($AP$1,AJ78,TRUE,CalibrationTrigger),"")</f>
        <v>1.5786915444930254E-3</v>
      </c>
    </row>
    <row r="79" spans="35:38">
      <c r="AI79" s="64" t="s">
        <v>124</v>
      </c>
      <c r="AJ79" s="146">
        <f>IFERROR(_xll.qlInterestRateIndexFixingDate(ContBasisIndex3MCorrected,AK79),"")</f>
        <v>42534</v>
      </c>
      <c r="AK79" s="146">
        <f>_xll.qlCalendarAdvance(Calendar,$AK78,AI79,,,trigger)</f>
        <v>42536</v>
      </c>
      <c r="AL79" s="78">
        <f>IFERROR(_xll.qlIndexFixing(ContinuousBasisIndex3M,AJ79,TRUE,)-_xll.qlIndexFixing($AP$1,AJ79,TRUE,CalibrationTrigger),"")</f>
        <v>1.5787355971571501E-3</v>
      </c>
    </row>
    <row r="80" spans="35:38">
      <c r="AI80" s="64" t="s">
        <v>124</v>
      </c>
      <c r="AJ80" s="146">
        <f>IFERROR(_xll.qlInterestRateIndexFixingDate(ContBasisIndex3MCorrected,AK80),"")</f>
        <v>42535</v>
      </c>
      <c r="AK80" s="146">
        <f>_xll.qlCalendarAdvance(Calendar,$AK79,AI80,,,trigger)</f>
        <v>42537</v>
      </c>
      <c r="AL80" s="78">
        <f>IFERROR(_xll.qlIndexFixing(ContinuousBasisIndex3M,AJ80,TRUE,)-_xll.qlIndexFixing($AP$1,AJ80,TRUE,CalibrationTrigger),"")</f>
        <v>1.5787795442392108E-3</v>
      </c>
    </row>
    <row r="81" spans="35:38">
      <c r="AI81" s="64" t="s">
        <v>124</v>
      </c>
      <c r="AJ81" s="146">
        <f>IFERROR(_xll.qlInterestRateIndexFixingDate(ContBasisIndex3MCorrected,AK81),"")</f>
        <v>42536</v>
      </c>
      <c r="AK81" s="146">
        <f>_xll.qlCalendarAdvance(Calendar,$AK80,AI81,,,trigger)</f>
        <v>42538</v>
      </c>
      <c r="AL81" s="78">
        <f>IFERROR(_xll.qlIndexFixing(ContinuousBasisIndex3M,AJ81,TRUE,)-_xll.qlIndexFixing($AP$1,AJ81,TRUE,CalibrationTrigger),"")</f>
        <v>1.5788335522317291E-3</v>
      </c>
    </row>
    <row r="82" spans="35:38">
      <c r="AI82" s="64" t="s">
        <v>124</v>
      </c>
      <c r="AJ82" s="146">
        <f>IFERROR(_xll.qlInterestRateIndexFixingDate(ContBasisIndex3MCorrected,AK82),"")</f>
        <v>42537</v>
      </c>
      <c r="AK82" s="146">
        <f>_xll.qlCalendarAdvance(Calendar,$AK81,AI82,,,trigger)</f>
        <v>42541</v>
      </c>
      <c r="AL82" s="78">
        <f>IFERROR(_xll.qlIndexFixing(ContinuousBasisIndex3M,AJ82,TRUE,)-_xll.qlIndexFixing($AP$1,AJ82,TRUE,CalibrationTrigger),"")</f>
        <v>1.578954277685618E-3</v>
      </c>
    </row>
    <row r="83" spans="35:38">
      <c r="AI83" s="64" t="s">
        <v>124</v>
      </c>
      <c r="AJ83" s="146">
        <f>IFERROR(_xll.qlInterestRateIndexFixingDate(ContBasisIndex3MCorrected,AK83),"")</f>
        <v>42538</v>
      </c>
      <c r="AK83" s="146">
        <f>_xll.qlCalendarAdvance(Calendar,$AK82,AI83,,,trigger)</f>
        <v>42542</v>
      </c>
      <c r="AL83" s="78">
        <f>IFERROR(_xll.qlIndexFixing(ContinuousBasisIndex3M,AJ83,TRUE,)-_xll.qlIndexFixing($AP$1,AJ83,TRUE,CalibrationTrigger),"")</f>
        <v>1.5789976975594017E-3</v>
      </c>
    </row>
    <row r="84" spans="35:38">
      <c r="AI84" s="64" t="s">
        <v>124</v>
      </c>
      <c r="AJ84" s="146">
        <f>IFERROR(_xll.qlInterestRateIndexFixingDate(ContBasisIndex3MCorrected,AK84),"")</f>
        <v>42541</v>
      </c>
      <c r="AK84" s="146">
        <f>_xll.qlCalendarAdvance(Calendar,$AK83,AI84,,,trigger)</f>
        <v>42543</v>
      </c>
      <c r="AL84" s="78">
        <f>IFERROR(_xll.qlIndexFixing(ContinuousBasisIndex3M,AJ84,TRUE,)-_xll.qlIndexFixing($AP$1,AJ84,TRUE,CalibrationTrigger),"")</f>
        <v>1.5790410121300272E-3</v>
      </c>
    </row>
    <row r="85" spans="35:38">
      <c r="AI85" s="64" t="s">
        <v>124</v>
      </c>
      <c r="AJ85" s="146">
        <f>IFERROR(_xll.qlInterestRateIndexFixingDate(ContBasisIndex3MCorrected,AK85),"")</f>
        <v>42542</v>
      </c>
      <c r="AK85" s="146">
        <f>_xll.qlCalendarAdvance(Calendar,$AK84,AI85,,,trigger)</f>
        <v>42544</v>
      </c>
      <c r="AL85" s="78">
        <f>IFERROR(_xll.qlIndexFixing(ContinuousBasisIndex3M,AJ85,TRUE,)-_xll.qlIndexFixing($AP$1,AJ85,TRUE,CalibrationTrigger),"")</f>
        <v>1.5790842214452837E-3</v>
      </c>
    </row>
    <row r="86" spans="35:38">
      <c r="AI86" s="64" t="s">
        <v>124</v>
      </c>
      <c r="AJ86" s="146">
        <f>IFERROR(_xll.qlInterestRateIndexFixingDate(ContBasisIndex3MCorrected,AK86),"")</f>
        <v>42543</v>
      </c>
      <c r="AK86" s="146">
        <f>_xll.qlCalendarAdvance(Calendar,$AK85,AI86,,,trigger)</f>
        <v>42545</v>
      </c>
      <c r="AL86" s="78">
        <f>IFERROR(_xll.qlIndexFixing(ContinuousBasisIndex3M,AJ86,TRUE,)-_xll.qlIndexFixing($AP$1,AJ86,TRUE,CalibrationTrigger),"")</f>
        <v>1.5791367551604503E-3</v>
      </c>
    </row>
    <row r="87" spans="35:38">
      <c r="AI87" s="64" t="s">
        <v>124</v>
      </c>
      <c r="AJ87" s="146">
        <f>IFERROR(_xll.qlInterestRateIndexFixingDate(ContBasisIndex3MCorrected,AK87),"")</f>
        <v>42544</v>
      </c>
      <c r="AK87" s="146">
        <f>_xll.qlCalendarAdvance(Calendar,$AK86,AI87,,,trigger)</f>
        <v>42548</v>
      </c>
      <c r="AL87" s="78">
        <f>IFERROR(_xll.qlIndexFixing(ContinuousBasisIndex3M,AJ87,TRUE,)-_xll.qlIndexFixing($AP$1,AJ87,TRUE,CalibrationTrigger),"")</f>
        <v>1.5792560070792619E-3</v>
      </c>
    </row>
    <row r="88" spans="35:38">
      <c r="AI88" s="64" t="s">
        <v>124</v>
      </c>
      <c r="AJ88" s="146">
        <f>IFERROR(_xll.qlInterestRateIndexFixingDate(ContBasisIndex3MCorrected,AK88),"")</f>
        <v>42545</v>
      </c>
      <c r="AK88" s="146">
        <f>_xll.qlCalendarAdvance(Calendar,$AK87,AI88,,,trigger)</f>
        <v>42549</v>
      </c>
      <c r="AL88" s="78">
        <f>IFERROR(_xll.qlIndexFixing(ContinuousBasisIndex3M,AJ88,TRUE,)-_xll.qlIndexFixing($AP$1,AJ88,TRUE,CalibrationTrigger),"")</f>
        <v>1.5792986908145044E-3</v>
      </c>
    </row>
    <row r="89" spans="35:38">
      <c r="AI89" s="64" t="s">
        <v>124</v>
      </c>
      <c r="AJ89" s="146">
        <f>IFERROR(_xll.qlInterestRateIndexFixingDate(ContBasisIndex3MCorrected,AK89),"")</f>
        <v>42548</v>
      </c>
      <c r="AK89" s="146">
        <f>_xll.qlCalendarAdvance(Calendar,$AK88,AI89,,,trigger)</f>
        <v>42550</v>
      </c>
      <c r="AL89" s="78">
        <f>IFERROR(_xll.qlIndexFixing(ContinuousBasisIndex3M,AJ89,TRUE,)-_xll.qlIndexFixing($AP$1,AJ89,TRUE,CalibrationTrigger),"")</f>
        <v>1.579341269573284E-3</v>
      </c>
    </row>
    <row r="90" spans="35:38">
      <c r="AI90" s="64" t="s">
        <v>124</v>
      </c>
      <c r="AJ90" s="146">
        <f>IFERROR(_xll.qlInterestRateIndexFixingDate(ContBasisIndex3MCorrected,AK90),"")</f>
        <v>42549</v>
      </c>
      <c r="AK90" s="146">
        <f>_xll.qlCalendarAdvance(Calendar,$AK89,AI90,,,trigger)</f>
        <v>42551</v>
      </c>
      <c r="AL90" s="78">
        <f>IFERROR(_xll.qlIndexFixing(ContinuousBasisIndex3M,AJ90,TRUE,)-_xll.qlIndexFixing($AP$1,AJ90,TRUE,CalibrationTrigger),"")</f>
        <v>1.5793837434007825E-3</v>
      </c>
    </row>
    <row r="91" spans="35:38">
      <c r="AI91" s="64" t="s">
        <v>124</v>
      </c>
      <c r="AJ91" s="146">
        <f>IFERROR(_xll.qlInterestRateIndexFixingDate(ContBasisIndex3MCorrected,AK91),"")</f>
        <v>42550</v>
      </c>
      <c r="AK91" s="146">
        <f>_xll.qlCalendarAdvance(Calendar,$AK90,AI91,,,trigger)</f>
        <v>42552</v>
      </c>
      <c r="AL91" s="78">
        <f>IFERROR(_xll.qlIndexFixing(ContinuousBasisIndex3M,AJ91,TRUE,)-_xll.qlIndexFixing($AP$1,AJ91,TRUE,CalibrationTrigger),"")</f>
        <v>1.5794348074705173E-3</v>
      </c>
    </row>
    <row r="92" spans="35:38">
      <c r="AI92" s="64" t="s">
        <v>124</v>
      </c>
      <c r="AJ92" s="146">
        <f>IFERROR(_xll.qlInterestRateIndexFixingDate(ContBasisIndex3MCorrected,AK92),"")</f>
        <v>42551</v>
      </c>
      <c r="AK92" s="146">
        <f>_xll.qlCalendarAdvance(Calendar,$AK91,AI92,,,trigger)</f>
        <v>42555</v>
      </c>
      <c r="AL92" s="78">
        <f>IFERROR(_xll.qlIndexFixing(ContinuousBasisIndex3M,AJ92,TRUE,)-_xll.qlIndexFixing($AP$1,AJ92,TRUE,CalibrationTrigger),"")</f>
        <v>1.5795525903398214E-3</v>
      </c>
    </row>
    <row r="93" spans="35:38">
      <c r="AI93" s="64" t="s">
        <v>124</v>
      </c>
      <c r="AJ93" s="146">
        <f>IFERROR(_xll.qlInterestRateIndexFixingDate(ContBasisIndex3MCorrected,AK93),"")</f>
        <v>42552</v>
      </c>
      <c r="AK93" s="146">
        <f>_xll.qlCalendarAdvance(Calendar,$AK92,AI93,,,trigger)</f>
        <v>42556</v>
      </c>
      <c r="AL93" s="78">
        <f>IFERROR(_xll.qlIndexFixing(ContinuousBasisIndex3M,AJ93,TRUE,)-_xll.qlIndexFixing($AP$1,AJ93,TRUE,CalibrationTrigger),"")</f>
        <v>1.579594540215134E-3</v>
      </c>
    </row>
    <row r="94" spans="35:38">
      <c r="AI94" s="64" t="s">
        <v>124</v>
      </c>
      <c r="AJ94" s="146">
        <f>IFERROR(_xll.qlInterestRateIndexFixingDate(ContBasisIndex3MCorrected,AK94),"")</f>
        <v>42555</v>
      </c>
      <c r="AK94" s="146">
        <f>_xll.qlCalendarAdvance(Calendar,$AK93,AI94,,,trigger)</f>
        <v>42557</v>
      </c>
      <c r="AL94" s="78">
        <f>IFERROR(_xll.qlIndexFixing(ContinuousBasisIndex3M,AJ94,TRUE,)-_xll.qlIndexFixing($AP$1,AJ94,TRUE,CalibrationTrigger),"")</f>
        <v>1.5796363854350317E-3</v>
      </c>
    </row>
    <row r="95" spans="35:38">
      <c r="AI95" s="64" t="s">
        <v>124</v>
      </c>
      <c r="AJ95" s="146">
        <f>IFERROR(_xll.qlInterestRateIndexFixingDate(ContBasisIndex3MCorrected,AK95),"")</f>
        <v>42556</v>
      </c>
      <c r="AK95" s="146">
        <f>_xll.qlCalendarAdvance(Calendar,$AK94,AI95,,,trigger)</f>
        <v>42558</v>
      </c>
      <c r="AL95" s="78">
        <f>IFERROR(_xll.qlIndexFixing(ContinuousBasisIndex3M,AJ95,TRUE,)-_xll.qlIndexFixing($AP$1,AJ95,TRUE,CalibrationTrigger),"")</f>
        <v>1.5796781260525167E-3</v>
      </c>
    </row>
    <row r="96" spans="35:38">
      <c r="AI96" s="64" t="s">
        <v>124</v>
      </c>
      <c r="AJ96" s="146">
        <f>IFERROR(_xll.qlInterestRateIndexFixingDate(ContBasisIndex3MCorrected,AK96),"")</f>
        <v>42557</v>
      </c>
      <c r="AK96" s="146">
        <f>_xll.qlCalendarAdvance(Calendar,$AK95,AI96,,,trigger)</f>
        <v>42559</v>
      </c>
      <c r="AL96" s="78">
        <f>IFERROR(_xll.qlIndexFixing(ContinuousBasisIndex3M,AJ96,TRUE,)-_xll.qlIndexFixing($AP$1,AJ96,TRUE,CalibrationTrigger),"")</f>
        <v>1.5797277250913142E-3</v>
      </c>
    </row>
    <row r="97" spans="35:38">
      <c r="AI97" s="64" t="s">
        <v>124</v>
      </c>
      <c r="AJ97" s="146">
        <f>IFERROR(_xll.qlInterestRateIndexFixingDate(ContBasisIndex3MCorrected,AK97),"")</f>
        <v>42558</v>
      </c>
      <c r="AK97" s="146">
        <f>_xll.qlCalendarAdvance(Calendar,$AK96,AI97,,,trigger)</f>
        <v>42562</v>
      </c>
      <c r="AL97" s="78">
        <f>IFERROR(_xll.qlIndexFixing(ContinuousBasisIndex3M,AJ97,TRUE,)-_xll.qlIndexFixing($AP$1,AJ97,TRUE,CalibrationTrigger),"")</f>
        <v>1.5798440433884738E-3</v>
      </c>
    </row>
    <row r="98" spans="35:38">
      <c r="AI98" s="64" t="s">
        <v>124</v>
      </c>
      <c r="AJ98" s="146">
        <f>IFERROR(_xll.qlInterestRateIndexFixingDate(ContBasisIndex3MCorrected,AK98),"")</f>
        <v>42559</v>
      </c>
      <c r="AK98" s="146">
        <f>_xll.qlCalendarAdvance(Calendar,$AK97,AI98,,,trigger)</f>
        <v>42563</v>
      </c>
      <c r="AL98" s="78">
        <f>IFERROR(_xll.qlIndexFixing(ContinuousBasisIndex3M,AJ98,TRUE,)-_xll.qlIndexFixing($AP$1,AJ98,TRUE,CalibrationTrigger),"")</f>
        <v>1.5798852616729113E-3</v>
      </c>
    </row>
    <row r="99" spans="35:38">
      <c r="AI99" s="64" t="s">
        <v>124</v>
      </c>
      <c r="AJ99" s="146">
        <f>IFERROR(_xll.qlInterestRateIndexFixingDate(ContBasisIndex3MCorrected,AK99),"")</f>
        <v>42562</v>
      </c>
      <c r="AK99" s="146">
        <f>_xll.qlCalendarAdvance(Calendar,$AK98,AI99,,,trigger)</f>
        <v>42564</v>
      </c>
      <c r="AL99" s="78">
        <f>IFERROR(_xll.qlIndexFixing(ContinuousBasisIndex3M,AJ99,TRUE,)-_xll.qlIndexFixing($AP$1,AJ99,TRUE,CalibrationTrigger),"")</f>
        <v>1.5799263756268917E-3</v>
      </c>
    </row>
    <row r="100" spans="35:38">
      <c r="AI100" s="64" t="s">
        <v>124</v>
      </c>
      <c r="AJ100" s="146">
        <f>IFERROR(_xll.qlInterestRateIndexFixingDate(ContBasisIndex3MCorrected,AK100),"")</f>
        <v>42563</v>
      </c>
      <c r="AK100" s="146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5799673852999407E-3</v>
      </c>
    </row>
    <row r="101" spans="35:38">
      <c r="AI101" s="64" t="s">
        <v>124</v>
      </c>
      <c r="AJ101" s="146">
        <f>IFERROR(_xll.qlInterestRateIndexFixingDate(ContBasisIndex3MCorrected,AK101),"")</f>
        <v>42564</v>
      </c>
      <c r="AK101" s="146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580015523916511E-3</v>
      </c>
    </row>
    <row r="102" spans="35:38">
      <c r="AI102" s="64" t="s">
        <v>124</v>
      </c>
      <c r="AJ102" s="146">
        <f>IFERROR(_xll.qlInterestRateIndexFixingDate(ContBasisIndex3MCorrected,AK102),"")</f>
        <v>42565</v>
      </c>
      <c r="AK102" s="146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5801303821051244E-3</v>
      </c>
    </row>
    <row r="103" spans="35:38">
      <c r="AI103" s="64" t="s">
        <v>124</v>
      </c>
      <c r="AJ103" s="146">
        <f>IFERROR(_xll.qlInterestRateIndexFixingDate(ContBasisIndex3MCorrected,AK103),"")</f>
        <v>42566</v>
      </c>
      <c r="AK103" s="146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5801708710633973E-3</v>
      </c>
    </row>
    <row r="104" spans="35:38">
      <c r="AI104" s="64" t="s">
        <v>124</v>
      </c>
      <c r="AJ104" s="146">
        <f>IFERROR(_xll.qlInterestRateIndexFixingDate(ContBasisIndex3MCorrected,AK104),"")</f>
        <v>42569</v>
      </c>
      <c r="AK104" s="146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5802112560161703E-3</v>
      </c>
    </row>
    <row r="105" spans="35:38">
      <c r="AI105" s="64" t="s">
        <v>124</v>
      </c>
      <c r="AJ105" s="146">
        <f>IFERROR(_xll.qlInterestRateIndexFixingDate(ContBasisIndex3MCorrected,AK105),"")</f>
        <v>42570</v>
      </c>
      <c r="AK105" s="146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5802515370121006E-3</v>
      </c>
    </row>
    <row r="106" spans="35:38">
      <c r="AI106" s="64" t="s">
        <v>124</v>
      </c>
      <c r="AJ106" s="146">
        <f>IFERROR(_xll.qlInterestRateIndexFixingDate(ContBasisIndex3MCorrected,AK106),"")</f>
        <v>42571</v>
      </c>
      <c r="AK106" s="146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5802982198015103E-3</v>
      </c>
    </row>
    <row r="107" spans="35:38">
      <c r="AI107" s="64" t="s">
        <v>124</v>
      </c>
      <c r="AJ107" s="146">
        <f>IFERROR(_xll.qlInterestRateIndexFixingDate(ContBasisIndex3MCorrected,AK107),"")</f>
        <v>42572</v>
      </c>
      <c r="AK107" s="146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5804116223327516E-3</v>
      </c>
    </row>
    <row r="108" spans="35:38">
      <c r="AI108" s="64" t="s">
        <v>124</v>
      </c>
      <c r="AJ108" s="146">
        <f>IFERROR(_xll.qlInterestRateIndexFixingDate(ContBasisIndex3MCorrected,AK108),"")</f>
        <v>42573</v>
      </c>
      <c r="AK108" s="146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5804513842256609E-3</v>
      </c>
    </row>
    <row r="109" spans="35:38">
      <c r="AI109" s="64" t="s">
        <v>124</v>
      </c>
      <c r="AJ109" s="146">
        <f>IFERROR(_xll.qlInterestRateIndexFixingDate(ContBasisIndex3MCorrected,AK109),"")</f>
        <v>42576</v>
      </c>
      <c r="AK109" s="146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5804905143474123E-3</v>
      </c>
    </row>
    <row r="110" spans="35:38">
      <c r="AI110" s="64" t="s">
        <v>124</v>
      </c>
      <c r="AJ110" s="146">
        <f>IFERROR(_xll.qlInterestRateIndexFixingDate(ContBasisIndex3MCorrected,AK110),"")</f>
        <v>42577</v>
      </c>
      <c r="AK110" s="146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5805300240246817E-3</v>
      </c>
    </row>
    <row r="111" spans="35:38">
      <c r="AI111" s="64" t="s">
        <v>124</v>
      </c>
      <c r="AJ111" s="146">
        <f>IFERROR(_xll.qlInterestRateIndexFixingDate(ContBasisIndex3MCorrected,AK111),"")</f>
        <v>42578</v>
      </c>
      <c r="AK111" s="146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805741544289982E-3</v>
      </c>
    </row>
    <row r="112" spans="35:38">
      <c r="AI112" s="64" t="s">
        <v>124</v>
      </c>
      <c r="AJ112" s="146">
        <f>IFERROR(_xll.qlInterestRateIndexFixingDate(ContBasisIndex3MCorrected,AK112),"")</f>
        <v>42579</v>
      </c>
      <c r="AK112" s="146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806870272742127E-3</v>
      </c>
    </row>
    <row r="113" spans="35:38">
      <c r="AI113" s="64" t="s">
        <v>124</v>
      </c>
      <c r="AJ113" s="146">
        <f>IFERROR(_xll.qlInterestRateIndexFixingDate(ContBasisIndex3MCorrected,AK113),"")</f>
        <v>42580</v>
      </c>
      <c r="AK113" s="146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807260194510915E-3</v>
      </c>
    </row>
    <row r="114" spans="35:38">
      <c r="AI114" s="64" t="s">
        <v>124</v>
      </c>
      <c r="AJ114" s="146">
        <f>IFERROR(_xll.qlInterestRateIndexFixingDate(ContBasisIndex3MCorrected,AK114),"")</f>
        <v>42583</v>
      </c>
      <c r="AK114" s="146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807649082645657E-3</v>
      </c>
    </row>
    <row r="115" spans="35:38">
      <c r="AI115" s="64" t="s">
        <v>124</v>
      </c>
      <c r="AJ115" s="146">
        <f>IFERROR(_xll.qlInterestRateIndexFixingDate(ContBasisIndex3MCorrected,AK115),"")</f>
        <v>42584</v>
      </c>
      <c r="AK115" s="146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808036937619875E-3</v>
      </c>
    </row>
    <row r="116" spans="35:38">
      <c r="AI116" s="64" t="s">
        <v>124</v>
      </c>
      <c r="AJ116" s="146">
        <f>IFERROR(_xll.qlInterestRateIndexFixingDate(ContBasisIndex3MCorrected,AK116),"")</f>
        <v>42585</v>
      </c>
      <c r="AK116" s="146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808463772970754E-3</v>
      </c>
    </row>
    <row r="117" spans="35:38">
      <c r="AI117" s="64" t="s">
        <v>124</v>
      </c>
      <c r="AJ117" s="146">
        <f>IFERROR(_xll.qlInterestRateIndexFixingDate(ContBasisIndex3MCorrected,AK117),"")</f>
        <v>42586</v>
      </c>
      <c r="AK117" s="146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809578035013054E-3</v>
      </c>
    </row>
    <row r="118" spans="35:38">
      <c r="AI118" s="64" t="s">
        <v>124</v>
      </c>
      <c r="AJ118" s="146">
        <f>IFERROR(_xll.qlInterestRateIndexFixingDate(ContBasisIndex3MCorrected,AK118),"")</f>
        <v>42587</v>
      </c>
      <c r="AK118" s="146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809960731027065E-3</v>
      </c>
    </row>
    <row r="119" spans="35:38">
      <c r="AI119" s="64" t="s">
        <v>124</v>
      </c>
      <c r="AJ119" s="146">
        <f>IFERROR(_xll.qlInterestRateIndexFixingDate(ContBasisIndex3MCorrected,AK119),"")</f>
        <v>42590</v>
      </c>
      <c r="AK119" s="146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810342396621845E-3</v>
      </c>
    </row>
    <row r="120" spans="35:38">
      <c r="AI120" s="64" t="s">
        <v>124</v>
      </c>
      <c r="AJ120" s="146">
        <f>IFERROR(_xll.qlInterestRateIndexFixingDate(ContBasisIndex3MCorrected,AK120),"")</f>
        <v>42591</v>
      </c>
      <c r="AK120" s="146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810723032262239E-3</v>
      </c>
    </row>
    <row r="121" spans="35:38">
      <c r="AI121" s="64" t="s">
        <v>124</v>
      </c>
      <c r="AJ121" s="146">
        <f>IFERROR(_xll.qlInterestRateIndexFixingDate(ContBasisIndex3MCorrected,AK121),"")</f>
        <v>42592</v>
      </c>
      <c r="AK121" s="146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811135444603617E-3</v>
      </c>
    </row>
    <row r="122" spans="35:38">
      <c r="AI122" s="64" t="s">
        <v>124</v>
      </c>
      <c r="AJ122" s="146">
        <f>IFERROR(_xll.qlInterestRateIndexFixingDate(ContBasisIndex3MCorrected,AK122),"")</f>
        <v>42593</v>
      </c>
      <c r="AK122" s="146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812235284398805E-3</v>
      </c>
    </row>
    <row r="123" spans="35:38">
      <c r="AI123" s="64" t="s">
        <v>124</v>
      </c>
      <c r="AJ123" s="146">
        <f>IFERROR(_xll.qlInterestRateIndexFixingDate(ContBasisIndex3MCorrected,AK123),"")</f>
        <v>42594</v>
      </c>
      <c r="AK123" s="146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81261077710964E-3</v>
      </c>
    </row>
    <row r="124" spans="35:38">
      <c r="AI124" s="64" t="s">
        <v>124</v>
      </c>
      <c r="AJ124" s="146">
        <f>IFERROR(_xll.qlInterestRateIndexFixingDate(ContBasisIndex3MCorrected,AK124),"")</f>
        <v>42597</v>
      </c>
      <c r="AK124" s="146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812985242607378E-3</v>
      </c>
    </row>
    <row r="125" spans="35:38">
      <c r="AI125" s="64" t="s">
        <v>124</v>
      </c>
      <c r="AJ125" s="146">
        <f>IFERROR(_xll.qlInterestRateIndexFixingDate(ContBasisIndex3MCorrected,AK125),"")</f>
        <v>42598</v>
      </c>
      <c r="AK125" s="146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813358681356872E-3</v>
      </c>
    </row>
    <row r="126" spans="35:38">
      <c r="AI126" s="64" t="s">
        <v>124</v>
      </c>
      <c r="AJ126" s="146">
        <f>IFERROR(_xll.qlInterestRateIndexFixingDate(ContBasisIndex3MCorrected,AK126),"")</f>
        <v>42599</v>
      </c>
      <c r="AK126" s="146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813756716237409E-3</v>
      </c>
    </row>
    <row r="127" spans="35:38">
      <c r="AI127" s="64" t="s">
        <v>124</v>
      </c>
      <c r="AJ127" s="146">
        <f>IFERROR(_xll.qlInterestRateIndexFixingDate(ContBasisIndex3MCorrected,AK127),"")</f>
        <v>42600</v>
      </c>
      <c r="AK127" s="146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814842177869462E-3</v>
      </c>
    </row>
    <row r="128" spans="35:38">
      <c r="AI128" s="64" t="s">
        <v>124</v>
      </c>
      <c r="AJ128" s="146">
        <f>IFERROR(_xll.qlInterestRateIndexFixingDate(ContBasisIndex3MCorrected,AK128),"")</f>
        <v>42601</v>
      </c>
      <c r="AK128" s="146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815210489685287E-3</v>
      </c>
    </row>
    <row r="129" spans="35:38">
      <c r="AI129" s="64" t="s">
        <v>124</v>
      </c>
      <c r="AJ129" s="146">
        <f>IFERROR(_xll.qlInterestRateIndexFixingDate(ContBasisIndex3MCorrected,AK129),"")</f>
        <v>42604</v>
      </c>
      <c r="AK129" s="146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815577777468087E-3</v>
      </c>
    </row>
    <row r="130" spans="35:38">
      <c r="AI130" s="64" t="s">
        <v>124</v>
      </c>
      <c r="AJ130" s="146">
        <f>IFERROR(_xll.qlInterestRateIndexFixingDate(ContBasisIndex3MCorrected,AK130),"")</f>
        <v>42605</v>
      </c>
      <c r="AK130" s="146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815944041682691E-3</v>
      </c>
    </row>
    <row r="131" spans="35:38">
      <c r="AI131" s="64" t="s">
        <v>124</v>
      </c>
      <c r="AJ131" s="146">
        <f>IFERROR(_xll.qlInterestRateIndexFixingDate(ContBasisIndex3MCorrected,AK131),"")</f>
        <v>42606</v>
      </c>
      <c r="AK131" s="146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816327744542558E-3</v>
      </c>
    </row>
    <row r="132" spans="35:38">
      <c r="AI132" s="64" t="s">
        <v>124</v>
      </c>
      <c r="AJ132" s="146">
        <f>IFERROR(_xll.qlInterestRateIndexFixingDate(ContBasisIndex3MCorrected,AK132),"")</f>
        <v>42607</v>
      </c>
      <c r="AK132" s="146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817398872025844E-3</v>
      </c>
    </row>
    <row r="133" spans="35:38">
      <c r="AI133" s="64" t="s">
        <v>124</v>
      </c>
      <c r="AJ133" s="146">
        <f>IFERROR(_xll.qlInterestRateIndexFixingDate(ContBasisIndex3MCorrected,AK133),"")</f>
        <v>42608</v>
      </c>
      <c r="AK133" s="146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817760025263589E-3</v>
      </c>
    </row>
    <row r="134" spans="35:38">
      <c r="AI134" s="64" t="s">
        <v>124</v>
      </c>
      <c r="AJ134" s="146">
        <f>IFERROR(_xll.qlInterestRateIndexFixingDate(ContBasisIndex3MCorrected,AK134),"")</f>
        <v>42611</v>
      </c>
      <c r="AK134" s="146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818112970737205E-3</v>
      </c>
    </row>
    <row r="135" spans="35:38">
      <c r="AI135" s="64" t="s">
        <v>124</v>
      </c>
      <c r="AJ135" s="146">
        <f>IFERROR(_xll.qlInterestRateIndexFixingDate(ContBasisIndex3MCorrected,AK135),"")</f>
        <v>42612</v>
      </c>
      <c r="AK135" s="146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818472592344424E-3</v>
      </c>
    </row>
    <row r="136" spans="35:38">
      <c r="AI136" s="64" t="s">
        <v>124</v>
      </c>
      <c r="AJ136" s="146">
        <f>IFERROR(_xll.qlInterestRateIndexFixingDate(ContBasisIndex3MCorrected,AK136),"")</f>
        <v>42613</v>
      </c>
      <c r="AK136" s="146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818831193831389E-3</v>
      </c>
    </row>
    <row r="137" spans="35:38">
      <c r="AI137" s="64" t="s">
        <v>124</v>
      </c>
      <c r="AJ137" s="146">
        <f>IFERROR(_xll.qlInterestRateIndexFixingDate(ContBasisIndex3MCorrected,AK137),"")</f>
        <v>42614</v>
      </c>
      <c r="AK137" s="146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819900881791577E-3</v>
      </c>
    </row>
    <row r="138" spans="35:38">
      <c r="AI138" s="64" t="s">
        <v>124</v>
      </c>
      <c r="AJ138" s="146">
        <f>IFERROR(_xll.qlInterestRateIndexFixingDate(ContBasisIndex3MCorrected,AK138),"")</f>
        <v>42615</v>
      </c>
      <c r="AK138" s="146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820255407172057E-3</v>
      </c>
    </row>
    <row r="139" spans="35:38">
      <c r="AI139" s="64" t="s">
        <v>124</v>
      </c>
      <c r="AJ139" s="146">
        <f>IFERROR(_xll.qlInterestRateIndexFixingDate(ContBasisIndex3MCorrected,AK139),"")</f>
        <v>42618</v>
      </c>
      <c r="AK139" s="146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820608914654684E-3</v>
      </c>
    </row>
    <row r="140" spans="35:38">
      <c r="AI140" s="64" t="s">
        <v>124</v>
      </c>
      <c r="AJ140" s="146">
        <f>IFERROR(_xll.qlInterestRateIndexFixingDate(ContBasisIndex3MCorrected,AK140),"")</f>
        <v>42619</v>
      </c>
      <c r="AK140" s="146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820961404709416E-3</v>
      </c>
    </row>
    <row r="141" spans="35:38">
      <c r="AI141" s="64" t="s">
        <v>124</v>
      </c>
      <c r="AJ141" s="146">
        <f>IFERROR(_xll.qlInterestRateIndexFixingDate(ContBasisIndex3MCorrected,AK141),"")</f>
        <v>42620</v>
      </c>
      <c r="AK141" s="146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821312877775449E-3</v>
      </c>
    </row>
    <row r="142" spans="35:38">
      <c r="AI142" s="64" t="s">
        <v>124</v>
      </c>
      <c r="AJ142" s="146">
        <f>IFERROR(_xll.qlInterestRateIndexFixingDate(ContBasisIndex3MCorrected,AK142),"")</f>
        <v>42621</v>
      </c>
      <c r="AK142" s="146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822361199626751E-3</v>
      </c>
    </row>
    <row r="143" spans="35:38">
      <c r="AI143" s="64" t="s">
        <v>124</v>
      </c>
      <c r="AJ143" s="146">
        <f>IFERROR(_xll.qlInterestRateIndexFixingDate(ContBasisIndex3MCorrected,AK143),"")</f>
        <v>42622</v>
      </c>
      <c r="AK143" s="146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822708609301408E-3</v>
      </c>
    </row>
    <row r="144" spans="35:38">
      <c r="AI144" s="64" t="s">
        <v>124</v>
      </c>
      <c r="AJ144" s="146">
        <f>IFERROR(_xll.qlInterestRateIndexFixingDate(ContBasisIndex3MCorrected,AK144),"")</f>
        <v>42625</v>
      </c>
      <c r="AK144" s="146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823055004266866E-3</v>
      </c>
    </row>
    <row r="145" spans="35:38">
      <c r="AI145" s="64" t="s">
        <v>124</v>
      </c>
      <c r="AJ145" s="146">
        <f>IFERROR(_xll.qlInterestRateIndexFixingDate(ContBasisIndex3MCorrected,AK145),"")</f>
        <v>42626</v>
      </c>
      <c r="AK145" s="146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823410250819917E-3</v>
      </c>
    </row>
    <row r="146" spans="35:38">
      <c r="AI146" s="64" t="s">
        <v>124</v>
      </c>
      <c r="AJ146" s="146">
        <f>IFERROR(_xll.qlInterestRateIndexFixingDate(ContBasisIndex3MCorrected,AK146),"")</f>
        <v>42627</v>
      </c>
      <c r="AK146" s="146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823764483998974E-3</v>
      </c>
    </row>
    <row r="147" spans="35:38">
      <c r="AI147" s="64" t="s">
        <v>124</v>
      </c>
      <c r="AJ147" s="146">
        <f>IFERROR(_xll.qlInterestRateIndexFixingDate(ContBasisIndex3MCorrected,AK147),"")</f>
        <v>42628</v>
      </c>
      <c r="AK147" s="146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824821107772069E-3</v>
      </c>
    </row>
    <row r="148" spans="35:38">
      <c r="AI148" s="64" t="s">
        <v>124</v>
      </c>
      <c r="AJ148" s="146">
        <f>IFERROR(_xll.qlInterestRateIndexFixingDate(ContBasisIndex3MCorrected,AK148),"")</f>
        <v>42629</v>
      </c>
      <c r="AK148" s="146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825171291948231E-3</v>
      </c>
    </row>
    <row r="149" spans="35:38">
      <c r="AI149" s="64" t="s">
        <v>124</v>
      </c>
      <c r="AJ149" s="146">
        <f>IFERROR(_xll.qlInterestRateIndexFixingDate(ContBasisIndex3MCorrected,AK149),"")</f>
        <v>42632</v>
      </c>
      <c r="AK149" s="146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825520464994745E-3</v>
      </c>
    </row>
    <row r="150" spans="35:38">
      <c r="AI150" s="64" t="s">
        <v>124</v>
      </c>
      <c r="AJ150" s="146">
        <f>IFERROR(_xll.qlInterestRateIndexFixingDate(ContBasisIndex3MCorrected,AK150),"")</f>
        <v>42633</v>
      </c>
      <c r="AK150" s="146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825868627368403E-3</v>
      </c>
    </row>
    <row r="151" spans="35:38">
      <c r="AI151" s="64" t="s">
        <v>124</v>
      </c>
      <c r="AJ151" s="146">
        <f>IFERROR(_xll.qlInterestRateIndexFixingDate(ContBasisIndex3MCorrected,AK151),"")</f>
        <v>42634</v>
      </c>
      <c r="AK151" s="146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826215779517188E-3</v>
      </c>
    </row>
    <row r="152" spans="35:38">
      <c r="AI152" s="64" t="s">
        <v>124</v>
      </c>
      <c r="AJ152" s="146">
        <f>IFERROR(_xll.qlInterestRateIndexFixingDate(ContBasisIndex3MCorrected,AK152),"")</f>
        <v>42635</v>
      </c>
      <c r="AK152" s="146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827240552635444E-3</v>
      </c>
    </row>
    <row r="153" spans="35:38">
      <c r="AI153" s="64" t="s">
        <v>124</v>
      </c>
      <c r="AJ153" s="146">
        <f>IFERROR(_xll.qlInterestRateIndexFixingDate(ContBasisIndex3MCorrected,AK153),"")</f>
        <v>42636</v>
      </c>
      <c r="AK153" s="146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827594294841063E-3</v>
      </c>
    </row>
    <row r="154" spans="35:38">
      <c r="AI154" s="64" t="s">
        <v>124</v>
      </c>
      <c r="AJ154" s="146">
        <f>IFERROR(_xll.qlInterestRateIndexFixingDate(ContBasisIndex3MCorrected,AK154),"")</f>
        <v>42639</v>
      </c>
      <c r="AK154" s="146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827936402594174E-3</v>
      </c>
    </row>
    <row r="155" spans="35:38">
      <c r="AI155" s="64" t="s">
        <v>124</v>
      </c>
      <c r="AJ155" s="146">
        <f>IFERROR(_xll.qlInterestRateIndexFixingDate(ContBasisIndex3MCorrected,AK155),"")</f>
        <v>42640</v>
      </c>
      <c r="AK155" s="146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828277502805983E-3</v>
      </c>
    </row>
    <row r="156" spans="35:38">
      <c r="AI156" s="64" t="s">
        <v>124</v>
      </c>
      <c r="AJ156" s="146">
        <f>IFERROR(_xll.qlInterestRateIndexFixingDate(ContBasisIndex3MCorrected,AK156),"")</f>
        <v>42641</v>
      </c>
      <c r="AK156" s="146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828617595950844E-3</v>
      </c>
    </row>
    <row r="157" spans="35:38">
      <c r="AI157" s="64" t="s">
        <v>124</v>
      </c>
      <c r="AJ157" s="146">
        <f>IFERROR(_xll.qlInterestRateIndexFixingDate(ContBasisIndex3MCorrected,AK157),"")</f>
        <v>42642</v>
      </c>
      <c r="AK157" s="146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829683646979664E-3</v>
      </c>
    </row>
    <row r="158" spans="35:38">
      <c r="AI158" s="64" t="s">
        <v>124</v>
      </c>
      <c r="AJ158" s="146">
        <f>IFERROR(_xll.qlInterestRateIndexFixingDate(ContBasisIndex3MCorrected,AK158),"")</f>
        <v>42643</v>
      </c>
      <c r="AK158" s="146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830019215635135E-3</v>
      </c>
    </row>
    <row r="159" spans="35:38">
      <c r="AI159" s="64" t="s">
        <v>124</v>
      </c>
      <c r="AJ159" s="146">
        <f>IFERROR(_xll.qlInterestRateIndexFixingDate(ContBasisIndex3MCorrected,AK159),"")</f>
        <v>42646</v>
      </c>
      <c r="AK159" s="146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830353779659441E-3</v>
      </c>
    </row>
    <row r="160" spans="35:38">
      <c r="AI160" s="64" t="s">
        <v>124</v>
      </c>
      <c r="AJ160" s="146">
        <f>IFERROR(_xll.qlInterestRateIndexFixingDate(ContBasisIndex3MCorrected,AK160),"")</f>
        <v>42647</v>
      </c>
      <c r="AK160" s="146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830687339539163E-3</v>
      </c>
    </row>
    <row r="161" spans="35:38">
      <c r="AI161" s="64" t="s">
        <v>124</v>
      </c>
      <c r="AJ161" s="146">
        <f>IFERROR(_xll.qlInterestRateIndexFixingDate(ContBasisIndex3MCorrected,AK161),"")</f>
        <v>42648</v>
      </c>
      <c r="AK161" s="146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830986592733172E-3</v>
      </c>
    </row>
    <row r="162" spans="35:38">
      <c r="AI162" s="64" t="s">
        <v>124</v>
      </c>
      <c r="AJ162" s="146">
        <f>IFERROR(_xll.qlInterestRateIndexFixingDate(ContBasisIndex3MCorrected,AK162),"")</f>
        <v>42649</v>
      </c>
      <c r="AK162" s="146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832011546231288E-3</v>
      </c>
    </row>
    <row r="163" spans="35:38">
      <c r="AI163" s="64" t="s">
        <v>124</v>
      </c>
      <c r="AJ163" s="146">
        <f>IFERROR(_xll.qlInterestRateIndexFixingDate(ContBasisIndex3MCorrected,AK163),"")</f>
        <v>42650</v>
      </c>
      <c r="AK163" s="146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832340091934977E-3</v>
      </c>
    </row>
    <row r="164" spans="35:38">
      <c r="AI164" s="64" t="s">
        <v>124</v>
      </c>
      <c r="AJ164" s="146">
        <f>IFERROR(_xll.qlInterestRateIndexFixingDate(ContBasisIndex3MCorrected,AK164),"")</f>
        <v>42653</v>
      </c>
      <c r="AK164" s="146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832667636157148E-3</v>
      </c>
    </row>
    <row r="165" spans="35:38">
      <c r="AI165" s="64" t="s">
        <v>124</v>
      </c>
      <c r="AJ165" s="146">
        <f>IFERROR(_xll.qlInterestRateIndexFixingDate(ContBasisIndex3MCorrected,AK165),"")</f>
        <v>42654</v>
      </c>
      <c r="AK165" s="146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832994179345297E-3</v>
      </c>
    </row>
    <row r="166" spans="35:38">
      <c r="AI166" s="64" t="s">
        <v>124</v>
      </c>
      <c r="AJ166" s="146">
        <f>IFERROR(_xll.qlInterestRateIndexFixingDate(ContBasisIndex3MCorrected,AK166),"")</f>
        <v>42655</v>
      </c>
      <c r="AK166" s="146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833279416638374E-3</v>
      </c>
    </row>
    <row r="167" spans="35:38">
      <c r="AI167" s="64" t="s">
        <v>124</v>
      </c>
      <c r="AJ167" s="146">
        <f>IFERROR(_xll.qlInterestRateIndexFixingDate(ContBasisIndex3MCorrected,AK167),"")</f>
        <v>42656</v>
      </c>
      <c r="AK167" s="146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834290350537415E-3</v>
      </c>
    </row>
    <row r="168" spans="35:38">
      <c r="AI168" s="64" t="s">
        <v>124</v>
      </c>
      <c r="AJ168" s="146">
        <f>IFERROR(_xll.qlInterestRateIndexFixingDate(ContBasisIndex3MCorrected,AK168),"")</f>
        <v>42657</v>
      </c>
      <c r="AK168" s="146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834611895180501E-3</v>
      </c>
    </row>
    <row r="169" spans="35:38">
      <c r="AI169" s="64" t="s">
        <v>124</v>
      </c>
      <c r="AJ169" s="146">
        <f>IFERROR(_xll.qlInterestRateIndexFixingDate(ContBasisIndex3MCorrected,AK169),"")</f>
        <v>42660</v>
      </c>
      <c r="AK169" s="146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834932441456976E-3</v>
      </c>
    </row>
    <row r="170" spans="35:38">
      <c r="AI170" s="64" t="s">
        <v>124</v>
      </c>
      <c r="AJ170" s="146">
        <f>IFERROR(_xll.qlInterestRateIndexFixingDate(ContBasisIndex3MCorrected,AK170),"")</f>
        <v>42661</v>
      </c>
      <c r="AK170" s="146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835251989823004E-3</v>
      </c>
    </row>
    <row r="171" spans="35:38">
      <c r="AI171" s="64" t="s">
        <v>124</v>
      </c>
      <c r="AJ171" s="146">
        <f>IFERROR(_xll.qlInterestRateIndexFixingDate(ContBasisIndex3MCorrected,AK171),"")</f>
        <v>42662</v>
      </c>
      <c r="AK171" s="146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835523255663597E-3</v>
      </c>
    </row>
    <row r="172" spans="35:38">
      <c r="AI172" s="64" t="s">
        <v>124</v>
      </c>
      <c r="AJ172" s="146">
        <f>IFERROR(_xll.qlInterestRateIndexFixingDate(ContBasisIndex3MCorrected,AK172),"")</f>
        <v>42663</v>
      </c>
      <c r="AK172" s="146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836520212888696E-3</v>
      </c>
    </row>
    <row r="173" spans="35:38">
      <c r="AI173" s="64" t="s">
        <v>124</v>
      </c>
      <c r="AJ173" s="146">
        <f>IFERROR(_xll.qlInterestRateIndexFixingDate(ContBasisIndex3MCorrected,AK173),"")</f>
        <v>42664</v>
      </c>
      <c r="AK173" s="146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836834778288509E-3</v>
      </c>
    </row>
    <row r="174" spans="35:38">
      <c r="AI174" s="64" t="s">
        <v>124</v>
      </c>
      <c r="AJ174" s="146">
        <f>IFERROR(_xll.qlInterestRateIndexFixingDate(ContBasisIndex3MCorrected,AK174),"")</f>
        <v>42667</v>
      </c>
      <c r="AK174" s="146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837146172212207E-3</v>
      </c>
    </row>
    <row r="175" spans="35:38">
      <c r="AI175" s="64" t="s">
        <v>124</v>
      </c>
      <c r="AJ175" s="146">
        <f>IFERROR(_xll.qlInterestRateIndexFixingDate(ContBasisIndex3MCorrected,AK175),"")</f>
        <v>42668</v>
      </c>
      <c r="AK175" s="146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837461775477469E-3</v>
      </c>
    </row>
    <row r="176" spans="35:38">
      <c r="AI176" s="64" t="s">
        <v>124</v>
      </c>
      <c r="AJ176" s="146">
        <f>IFERROR(_xll.qlInterestRateIndexFixingDate(ContBasisIndex3MCorrected,AK176),"")</f>
        <v>42669</v>
      </c>
      <c r="AK176" s="146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837717100395006E-3</v>
      </c>
    </row>
    <row r="177" spans="35:38">
      <c r="AI177" s="64" t="s">
        <v>124</v>
      </c>
      <c r="AJ177" s="146">
        <f>IFERROR(_xll.qlInterestRateIndexFixingDate(ContBasisIndex3MCorrected,AK177),"")</f>
        <v>42670</v>
      </c>
      <c r="AK177" s="146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838713397222843E-3</v>
      </c>
    </row>
    <row r="178" spans="35:38">
      <c r="AI178" s="64" t="s">
        <v>124</v>
      </c>
      <c r="AJ178" s="146">
        <f>IFERROR(_xll.qlInterestRateIndexFixingDate(ContBasisIndex3MCorrected,AK178),"")</f>
        <v>42671</v>
      </c>
      <c r="AK178" s="146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839023612528461E-3</v>
      </c>
    </row>
    <row r="179" spans="35:38">
      <c r="AI179" s="64" t="s">
        <v>124</v>
      </c>
      <c r="AJ179" s="146">
        <f>IFERROR(_xll.qlInterestRateIndexFixingDate(ContBasisIndex3MCorrected,AK179),"")</f>
        <v>42674</v>
      </c>
      <c r="AK179" s="146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839332754861929E-3</v>
      </c>
    </row>
    <row r="180" spans="35:38">
      <c r="AI180" s="64" t="s">
        <v>124</v>
      </c>
      <c r="AJ180" s="146">
        <f>IFERROR(_xll.qlInterestRateIndexFixingDate(ContBasisIndex3MCorrected,AK180),"")</f>
        <v>42675</v>
      </c>
      <c r="AK180" s="146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839640825761154E-3</v>
      </c>
    </row>
    <row r="181" spans="35:38">
      <c r="AI181" s="64" t="s">
        <v>124</v>
      </c>
      <c r="AJ181" s="146">
        <f>IFERROR(_xll.qlInterestRateIndexFixingDate(ContBasisIndex3MCorrected,AK181),"")</f>
        <v>42676</v>
      </c>
      <c r="AK181" s="146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839880568455028E-3</v>
      </c>
    </row>
    <row r="182" spans="35:38">
      <c r="AI182" s="64" t="s">
        <v>124</v>
      </c>
      <c r="AJ182" s="146">
        <f>IFERROR(_xll.qlInterestRateIndexFixingDate(ContBasisIndex3MCorrected,AK182),"")</f>
        <v>42677</v>
      </c>
      <c r="AK182" s="146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840862425943033E-3</v>
      </c>
    </row>
    <row r="183" spans="35:38">
      <c r="AI183" s="64" t="s">
        <v>124</v>
      </c>
      <c r="AJ183" s="146">
        <f>IFERROR(_xll.qlInterestRateIndexFixingDate(ContBasisIndex3MCorrected,AK183),"")</f>
        <v>42678</v>
      </c>
      <c r="AK183" s="146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841165162835112E-3</v>
      </c>
    </row>
    <row r="184" spans="35:38">
      <c r="AI184" s="64" t="s">
        <v>124</v>
      </c>
      <c r="AJ184" s="146">
        <f>IFERROR(_xll.qlInterestRateIndexFixingDate(ContBasisIndex3MCorrected,AK184),"")</f>
        <v>42681</v>
      </c>
      <c r="AK184" s="146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841466837542072E-3</v>
      </c>
    </row>
    <row r="185" spans="35:38">
      <c r="AI185" s="64" t="s">
        <v>124</v>
      </c>
      <c r="AJ185" s="146">
        <f>IFERROR(_xll.qlInterestRateIndexFixingDate(ContBasisIndex3MCorrected,AK185),"")</f>
        <v>42682</v>
      </c>
      <c r="AK185" s="146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841767451619175E-3</v>
      </c>
    </row>
    <row r="186" spans="35:38">
      <c r="AI186" s="64" t="s">
        <v>124</v>
      </c>
      <c r="AJ186" s="146">
        <f>IFERROR(_xll.qlInterestRateIndexFixingDate(ContBasisIndex3MCorrected,AK186),"")</f>
        <v>42683</v>
      </c>
      <c r="AK186" s="146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841991817983425E-3</v>
      </c>
    </row>
    <row r="187" spans="35:38">
      <c r="AI187" s="64" t="s">
        <v>124</v>
      </c>
      <c r="AJ187" s="146">
        <f>IFERROR(_xll.qlInterestRateIndexFixingDate(ContBasisIndex3MCorrected,AK187),"")</f>
        <v>42684</v>
      </c>
      <c r="AK187" s="146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84295933241324E-3</v>
      </c>
    </row>
    <row r="188" spans="35:38">
      <c r="AI188" s="64" t="s">
        <v>124</v>
      </c>
      <c r="AJ188" s="146">
        <f>IFERROR(_xll.qlInterestRateIndexFixingDate(ContBasisIndex3MCorrected,AK188),"")</f>
        <v>42685</v>
      </c>
      <c r="AK188" s="146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843254666427008E-3</v>
      </c>
    </row>
    <row r="189" spans="35:38">
      <c r="AI189" s="64" t="s">
        <v>124</v>
      </c>
      <c r="AJ189" s="146">
        <f>IFERROR(_xll.qlInterestRateIndexFixingDate(ContBasisIndex3MCorrected,AK189),"")</f>
        <v>42688</v>
      </c>
      <c r="AK189" s="146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843548949064389E-3</v>
      </c>
    </row>
    <row r="190" spans="35:38">
      <c r="AI190" s="64" t="s">
        <v>124</v>
      </c>
      <c r="AJ190" s="146">
        <f>IFERROR(_xll.qlInterestRateIndexFixingDate(ContBasisIndex3MCorrected,AK190),"")</f>
        <v>42689</v>
      </c>
      <c r="AK190" s="146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843842181845927E-3</v>
      </c>
    </row>
    <row r="191" spans="35:38">
      <c r="AI191" s="64" t="s">
        <v>124</v>
      </c>
      <c r="AJ191" s="146">
        <f>IFERROR(_xll.qlInterestRateIndexFixingDate(ContBasisIndex3MCorrected,AK191),"")</f>
        <v>42690</v>
      </c>
      <c r="AK191" s="146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844051377778474E-3</v>
      </c>
    </row>
    <row r="192" spans="35:38">
      <c r="AI192" s="64" t="s">
        <v>124</v>
      </c>
      <c r="AJ192" s="146">
        <f>IFERROR(_xll.qlInterestRateIndexFixingDate(ContBasisIndex3MCorrected,AK192),"")</f>
        <v>42691</v>
      </c>
      <c r="AK192" s="146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845004645349643E-3</v>
      </c>
    </row>
    <row r="193" spans="35:38">
      <c r="AI193" s="64" t="s">
        <v>124</v>
      </c>
      <c r="AJ193" s="146">
        <f>IFERROR(_xll.qlInterestRateIndexFixingDate(ContBasisIndex3MCorrected,AK193),"")</f>
        <v>42692</v>
      </c>
      <c r="AK193" s="146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845292652029016E-3</v>
      </c>
    </row>
    <row r="194" spans="35:38">
      <c r="AI194" s="64" t="s">
        <v>124</v>
      </c>
      <c r="AJ194" s="146">
        <f>IFERROR(_xll.qlInterestRateIndexFixingDate(ContBasisIndex3MCorrected,AK194),"")</f>
        <v>42695</v>
      </c>
      <c r="AK194" s="146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845579618106007E-3</v>
      </c>
    </row>
    <row r="195" spans="35:38">
      <c r="AI195" s="64" t="s">
        <v>124</v>
      </c>
      <c r="AJ195" s="146">
        <f>IFERROR(_xll.qlInterestRateIndexFixingDate(ContBasisIndex3MCorrected,AK195),"")</f>
        <v>42696</v>
      </c>
      <c r="AK195" s="146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845865545127198E-3</v>
      </c>
    </row>
    <row r="196" spans="35:38">
      <c r="AI196" s="64" t="s">
        <v>124</v>
      </c>
      <c r="AJ196" s="146">
        <f>IFERROR(_xll.qlInterestRateIndexFixingDate(ContBasisIndex3MCorrected,AK196),"")</f>
        <v>42697</v>
      </c>
      <c r="AK196" s="146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846059776489646E-3</v>
      </c>
    </row>
    <row r="197" spans="35:38">
      <c r="AI197" s="64" t="s">
        <v>124</v>
      </c>
      <c r="AJ197" s="146">
        <f>IFERROR(_xll.qlInterestRateIndexFixingDate(ContBasisIndex3MCorrected,AK197),"")</f>
        <v>42698</v>
      </c>
      <c r="AK197" s="146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846998893420676E-3</v>
      </c>
    </row>
    <row r="198" spans="35:38">
      <c r="AI198" s="64" t="s">
        <v>124</v>
      </c>
      <c r="AJ198" s="146">
        <f>IFERROR(_xll.qlInterestRateIndexFixingDate(ContBasisIndex3MCorrected,AK198),"")</f>
        <v>42699</v>
      </c>
      <c r="AK198" s="146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847326579596669E-3</v>
      </c>
    </row>
    <row r="199" spans="35:38">
      <c r="AI199" s="64" t="s">
        <v>124</v>
      </c>
      <c r="AJ199" s="146">
        <f>IFERROR(_xll.qlInterestRateIndexFixingDate(ContBasisIndex3MCorrected,AK199),"")</f>
        <v>42702</v>
      </c>
      <c r="AK199" s="146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847653940546103E-3</v>
      </c>
    </row>
    <row r="200" spans="35:38">
      <c r="AI200" s="64" t="s">
        <v>124</v>
      </c>
      <c r="AJ200" s="146">
        <f>IFERROR(_xll.qlInterestRateIndexFixingDate(ContBasisIndex3MCorrected,AK200),"")</f>
        <v>42703</v>
      </c>
      <c r="AK200" s="146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847933714052687E-3</v>
      </c>
    </row>
    <row r="201" spans="35:38">
      <c r="AI201" s="64" t="s">
        <v>124</v>
      </c>
      <c r="AJ201" s="146">
        <f>IFERROR(_xll.qlInterestRateIndexFixingDate(ContBasisIndex3MCorrected,AK201),"")</f>
        <v>42704</v>
      </c>
      <c r="AK201" s="146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848212458138278E-3</v>
      </c>
    </row>
    <row r="202" spans="35:38">
      <c r="AI202" s="64" t="s">
        <v>124</v>
      </c>
      <c r="AJ202" s="146">
        <f>IFERROR(_xll.qlInterestRateIndexFixingDate(ContBasisIndex3MCorrected,AK202),"")</f>
        <v>42705</v>
      </c>
      <c r="AK202" s="146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848992750911875E-3</v>
      </c>
    </row>
    <row r="203" spans="35:38">
      <c r="AI203" s="64" t="s">
        <v>124</v>
      </c>
      <c r="AJ203" s="146">
        <f>IFERROR(_xll.qlInterestRateIndexFixingDate(ContBasisIndex3MCorrected,AK203),"")</f>
        <v>42706</v>
      </c>
      <c r="AK203" s="146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849317171410249E-3</v>
      </c>
    </row>
    <row r="204" spans="35:38">
      <c r="AI204" s="64" t="s">
        <v>124</v>
      </c>
      <c r="AJ204" s="146">
        <f>IFERROR(_xll.qlInterestRateIndexFixingDate(ContBasisIndex3MCorrected,AK204),"")</f>
        <v>42709</v>
      </c>
      <c r="AK204" s="146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849590791647827E-3</v>
      </c>
    </row>
    <row r="205" spans="35:38">
      <c r="AI205" s="64" t="s">
        <v>124</v>
      </c>
      <c r="AJ205" s="146">
        <f>IFERROR(_xll.qlInterestRateIndexFixingDate(ContBasisIndex3MCorrected,AK205),"")</f>
        <v>42710</v>
      </c>
      <c r="AK205" s="146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849863391741437E-3</v>
      </c>
    </row>
    <row r="206" spans="35:38">
      <c r="AI206" s="64" t="s">
        <v>124</v>
      </c>
      <c r="AJ206" s="146">
        <f>IFERROR(_xll.qlInterestRateIndexFixingDate(ContBasisIndex3MCorrected,AK206),"")</f>
        <v>42711</v>
      </c>
      <c r="AK206" s="146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850134973209862E-3</v>
      </c>
    </row>
    <row r="207" spans="35:38">
      <c r="AI207" s="64" t="s">
        <v>124</v>
      </c>
      <c r="AJ207" s="146">
        <f>IFERROR(_xll.qlInterestRateIndexFixingDate(ContBasisIndex3MCorrected,AK207),"")</f>
        <v>42712</v>
      </c>
      <c r="AK207" s="146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50890144301524E-3</v>
      </c>
    </row>
    <row r="208" spans="35:38">
      <c r="AI208" s="64" t="s">
        <v>124</v>
      </c>
      <c r="AJ208" s="146">
        <f>IFERROR(_xll.qlInterestRateIndexFixingDate(ContBasisIndex3MCorrected,AK208),"")</f>
        <v>42713</v>
      </c>
      <c r="AK208" s="146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51211143833588E-3</v>
      </c>
    </row>
    <row r="209" spans="35:38">
      <c r="AI209" s="64" t="s">
        <v>124</v>
      </c>
      <c r="AJ209" s="146">
        <f>IFERROR(_xll.qlInterestRateIndexFixingDate(ContBasisIndex3MCorrected,AK209),"")</f>
        <v>42716</v>
      </c>
      <c r="AK209" s="146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851477655348667E-3</v>
      </c>
    </row>
    <row r="210" spans="35:38">
      <c r="AI210" s="64" t="s">
        <v>124</v>
      </c>
      <c r="AJ210" s="146">
        <f>IFERROR(_xll.qlInterestRateIndexFixingDate(ContBasisIndex3MCorrected,AK210),"")</f>
        <v>42717</v>
      </c>
      <c r="AK210" s="146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851747804354055E-3</v>
      </c>
    </row>
    <row r="211" spans="35:38">
      <c r="AI211" s="64" t="s">
        <v>124</v>
      </c>
      <c r="AJ211" s="146">
        <f>IFERROR(_xll.qlInterestRateIndexFixingDate(ContBasisIndex3MCorrected,AK211),"")</f>
        <v>42718</v>
      </c>
      <c r="AK211" s="146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85201694568994E-3</v>
      </c>
    </row>
    <row r="212" spans="35:38">
      <c r="AI212" s="64" t="s">
        <v>124</v>
      </c>
      <c r="AJ212" s="146">
        <f>IFERROR(_xll.qlInterestRateIndexFixingDate(ContBasisIndex3MCorrected,AK212),"")</f>
        <v>42719</v>
      </c>
      <c r="AK212" s="146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852761228498996E-3</v>
      </c>
    </row>
    <row r="213" spans="35:38">
      <c r="AI213" s="64" t="s">
        <v>124</v>
      </c>
      <c r="AJ213" s="146">
        <f>IFERROR(_xll.qlInterestRateIndexFixingDate(ContBasisIndex3MCorrected,AK213),"")</f>
        <v>42720</v>
      </c>
      <c r="AK213" s="146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853083465047213E-3</v>
      </c>
    </row>
    <row r="214" spans="35:38">
      <c r="AI214" s="64" t="s">
        <v>124</v>
      </c>
      <c r="AJ214" s="146">
        <f>IFERROR(_xll.qlInterestRateIndexFixingDate(ContBasisIndex3MCorrected,AK214),"")</f>
        <v>42723</v>
      </c>
      <c r="AK214" s="146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853347591088252E-3</v>
      </c>
    </row>
    <row r="215" spans="35:38">
      <c r="AI215" s="64" t="s">
        <v>124</v>
      </c>
      <c r="AJ215" s="146">
        <f>IFERROR(_xll.qlInterestRateIndexFixingDate(ContBasisIndex3MCorrected,AK215),"")</f>
        <v>42724</v>
      </c>
      <c r="AK215" s="146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853610718692401E-3</v>
      </c>
    </row>
    <row r="216" spans="35:38">
      <c r="AI216" s="64" t="s">
        <v>124</v>
      </c>
      <c r="AJ216" s="146">
        <f>IFERROR(_xll.qlInterestRateIndexFixingDate(ContBasisIndex3MCorrected,AK216),"")</f>
        <v>42725</v>
      </c>
      <c r="AK216" s="146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853872849378448E-3</v>
      </c>
    </row>
    <row r="217" spans="35:38">
      <c r="AI217" s="64" t="s">
        <v>124</v>
      </c>
      <c r="AJ217" s="146">
        <f>IFERROR(_xll.qlInterestRateIndexFixingDate(ContBasisIndex3MCorrected,AK217),"")</f>
        <v>42726</v>
      </c>
      <c r="AK217" s="146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85491143387241E-3</v>
      </c>
    </row>
    <row r="218" spans="35:38">
      <c r="AI218" s="64" t="s">
        <v>124</v>
      </c>
      <c r="AJ218" s="146">
        <f>IFERROR(_xll.qlInterestRateIndexFixingDate(ContBasisIndex3MCorrected,AK218),"")</f>
        <v>42727</v>
      </c>
      <c r="AK218" s="146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855168603109426E-3</v>
      </c>
    </row>
    <row r="219" spans="35:38">
      <c r="AI219" s="64" t="s">
        <v>124</v>
      </c>
      <c r="AJ219" s="146">
        <f>IFERROR(_xll.qlInterestRateIndexFixingDate(ContBasisIndex3MCorrected,AK219),"")</f>
        <v>42731</v>
      </c>
      <c r="AK219" s="146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855424784683159E-3</v>
      </c>
    </row>
    <row r="220" spans="35:38">
      <c r="AI220" s="64" t="s">
        <v>124</v>
      </c>
      <c r="AJ220" s="146">
        <f>IFERROR(_xll.qlInterestRateIndexFixingDate(ContBasisIndex3MCorrected,AK220),"")</f>
        <v>42732</v>
      </c>
      <c r="AK220" s="146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85561729146315E-3</v>
      </c>
    </row>
    <row r="221" spans="35:38">
      <c r="AI221" s="64" t="s">
        <v>124</v>
      </c>
      <c r="AJ221" s="146">
        <f>IFERROR(_xll.qlInterestRateIndexFixingDate(ContBasisIndex3MCorrected,AK221),"")</f>
        <v>42733</v>
      </c>
      <c r="AK221" s="146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856309414968911E-3</v>
      </c>
    </row>
    <row r="222" spans="35:38">
      <c r="AI222" s="64" t="s">
        <v>124</v>
      </c>
      <c r="AJ222" s="146">
        <f>IFERROR(_xll.qlInterestRateIndexFixingDate(ContBasisIndex3MCorrected,AK222),"")</f>
        <v>42734</v>
      </c>
      <c r="AK222" s="146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5856624861938506E-3</v>
      </c>
    </row>
    <row r="223" spans="35:38">
      <c r="AI223" s="64" t="s">
        <v>124</v>
      </c>
      <c r="AJ223" s="146">
        <f>IFERROR(_xll.qlInterestRateIndexFixingDate(ContBasisIndex3MCorrected,AK223),"")</f>
        <v>42737</v>
      </c>
      <c r="AK223" s="146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5856875148707594E-3</v>
      </c>
    </row>
    <row r="224" spans="35:38">
      <c r="AI224" s="64" t="s">
        <v>124</v>
      </c>
      <c r="AJ224" s="146">
        <f>IFERROR(_xll.qlInterestRateIndexFixingDate(ContBasisIndex3MCorrected,AK224),"")</f>
        <v>42738</v>
      </c>
      <c r="AK224" s="146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5857124458560357E-3</v>
      </c>
    </row>
    <row r="225" spans="35:38">
      <c r="AI225" s="64" t="s">
        <v>124</v>
      </c>
      <c r="AJ225" s="146">
        <f>IFERROR(_xll.qlInterestRateIndexFixingDate(ContBasisIndex3MCorrected,AK225),"")</f>
        <v>42739</v>
      </c>
      <c r="AK225" s="146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5857372793046665E-3</v>
      </c>
    </row>
    <row r="226" spans="35:38">
      <c r="AI226" s="64" t="s">
        <v>124</v>
      </c>
      <c r="AJ226" s="146">
        <f>IFERROR(_xll.qlInterestRateIndexFixingDate(ContBasisIndex3MCorrected,AK226),"")</f>
        <v>42740</v>
      </c>
      <c r="AK226" s="146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5858044339853985E-3</v>
      </c>
    </row>
    <row r="227" spans="35:38">
      <c r="AI227" s="64" t="s">
        <v>124</v>
      </c>
      <c r="AJ227" s="146">
        <f>IFERROR(_xll.qlInterestRateIndexFixingDate(ContBasisIndex3MCorrected,AK227),"")</f>
        <v>42741</v>
      </c>
      <c r="AK227" s="146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5858356408040564E-3</v>
      </c>
    </row>
    <row r="228" spans="35:38">
      <c r="AI228" s="64" t="s">
        <v>124</v>
      </c>
      <c r="AJ228" s="146">
        <f>IFERROR(_xll.qlInterestRateIndexFixingDate(ContBasisIndex3MCorrected,AK228),"")</f>
        <v>42744</v>
      </c>
      <c r="AK228" s="146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5858599888747271E-3</v>
      </c>
    </row>
    <row r="229" spans="35:38">
      <c r="AI229" s="64" t="s">
        <v>124</v>
      </c>
      <c r="AJ229" s="146">
        <f>IFERROR(_xll.qlInterestRateIndexFixingDate(ContBasisIndex3MCorrected,AK229),"")</f>
        <v>42745</v>
      </c>
      <c r="AK229" s="146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5858842403293494E-3</v>
      </c>
    </row>
    <row r="230" spans="35:38">
      <c r="AI230" s="64" t="s">
        <v>124</v>
      </c>
      <c r="AJ230" s="146">
        <f>IFERROR(_xll.qlInterestRateIndexFixingDate(ContBasisIndex3MCorrected,AK230),"")</f>
        <v>42746</v>
      </c>
      <c r="AK230" s="146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5859083953220221E-3</v>
      </c>
    </row>
    <row r="231" spans="35:38">
      <c r="AI231" s="64" t="s">
        <v>124</v>
      </c>
      <c r="AJ231" s="146">
        <f>IFERROR(_xll.qlInterestRateIndexFixingDate(ContBasisIndex3MCorrected,AK231),"")</f>
        <v>42747</v>
      </c>
      <c r="AK231" s="146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585966053084181E-3</v>
      </c>
    </row>
    <row r="232" spans="35:38">
      <c r="AI232" s="64" t="s">
        <v>124</v>
      </c>
      <c r="AJ232" s="146">
        <f>IFERROR(_xll.qlInterestRateIndexFixingDate(ContBasisIndex3MCorrected,AK232),"")</f>
        <v>42748</v>
      </c>
      <c r="AK232" s="146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5859969068358032E-3</v>
      </c>
    </row>
    <row r="233" spans="35:38">
      <c r="AI233" s="64" t="s">
        <v>124</v>
      </c>
      <c r="AJ233" s="146">
        <f>IFERROR(_xll.qlInterestRateIndexFixingDate(ContBasisIndex3MCorrected,AK233),"")</f>
        <v>42751</v>
      </c>
      <c r="AK233" s="146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5860277287544911E-3</v>
      </c>
    </row>
    <row r="234" spans="35:38">
      <c r="AI234" s="64" t="s">
        <v>124</v>
      </c>
      <c r="AJ234" s="146">
        <f>IFERROR(_xll.qlInterestRateIndexFixingDate(ContBasisIndex3MCorrected,AK234),"")</f>
        <v>42752</v>
      </c>
      <c r="AK234" s="146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5860513082102123E-3</v>
      </c>
    </row>
    <row r="235" spans="35:38">
      <c r="AI235" s="64" t="s">
        <v>124</v>
      </c>
      <c r="AJ235" s="146">
        <f>IFERROR(_xll.qlInterestRateIndexFixingDate(ContBasisIndex3MCorrected,AK235),"")</f>
        <v>42753</v>
      </c>
      <c r="AK235" s="146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5860747922791241E-3</v>
      </c>
    </row>
    <row r="236" spans="35:38">
      <c r="AI236" s="64" t="s">
        <v>124</v>
      </c>
      <c r="AJ236" s="146">
        <f>IFERROR(_xll.qlInterestRateIndexFixingDate(ContBasisIndex3MCorrected,AK236),"")</f>
        <v>42754</v>
      </c>
      <c r="AK236" s="146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5861372436566492E-3</v>
      </c>
    </row>
    <row r="237" spans="35:38">
      <c r="AI237" s="64" t="s">
        <v>124</v>
      </c>
      <c r="AJ237" s="146">
        <f>IFERROR(_xll.qlInterestRateIndexFixingDate(ContBasisIndex3MCorrected,AK237),"")</f>
        <v>42755</v>
      </c>
      <c r="AK237" s="146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5861677777735395E-3</v>
      </c>
    </row>
    <row r="238" spans="35:38">
      <c r="AI238" s="64" t="s">
        <v>124</v>
      </c>
      <c r="AJ238" s="146">
        <f>IFERROR(_xll.qlInterestRateIndexFixingDate(ContBasisIndex3MCorrected,AK238),"")</f>
        <v>42758</v>
      </c>
      <c r="AK238" s="146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5861907872198877E-3</v>
      </c>
    </row>
    <row r="239" spans="35:38">
      <c r="AI239" s="64" t="s">
        <v>124</v>
      </c>
      <c r="AJ239" s="146">
        <f>IFERROR(_xll.qlInterestRateIndexFixingDate(ContBasisIndex3MCorrected,AK239),"")</f>
        <v>42759</v>
      </c>
      <c r="AK239" s="146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5862139201683334E-3</v>
      </c>
    </row>
    <row r="240" spans="35:38">
      <c r="AI240" s="64" t="s">
        <v>124</v>
      </c>
      <c r="AJ240" s="146">
        <f>IFERROR(_xll.qlInterestRateIndexFixingDate(ContBasisIndex3MCorrected,AK240),"")</f>
        <v>42760</v>
      </c>
      <c r="AK240" s="146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5862369675816446E-3</v>
      </c>
    </row>
    <row r="241" spans="35:38">
      <c r="AI241" s="64" t="s">
        <v>124</v>
      </c>
      <c r="AJ241" s="146">
        <f>IFERROR(_xll.qlInterestRateIndexFixingDate(ContBasisIndex3MCorrected,AK241),"")</f>
        <v>42761</v>
      </c>
      <c r="AK241" s="146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5863210161407774E-3</v>
      </c>
    </row>
    <row r="242" spans="35:38">
      <c r="AI242" s="64" t="s">
        <v>124</v>
      </c>
      <c r="AJ242" s="146">
        <f>IFERROR(_xll.qlInterestRateIndexFixingDate(ContBasisIndex3MCorrected,AK242),"")</f>
        <v>42762</v>
      </c>
      <c r="AK242" s="146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5863515245140287E-3</v>
      </c>
    </row>
    <row r="243" spans="35:38">
      <c r="AI243" s="64" t="s">
        <v>124</v>
      </c>
      <c r="AJ243" s="146">
        <f>IFERROR(_xll.qlInterestRateIndexFixingDate(ContBasisIndex3MCorrected,AK243),"")</f>
        <v>42765</v>
      </c>
      <c r="AK243" s="146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586350923102664E-3</v>
      </c>
    </row>
    <row r="244" spans="35:38">
      <c r="AI244" s="64" t="s">
        <v>124</v>
      </c>
      <c r="AJ244" s="146">
        <f>IFERROR(_xll.qlInterestRateIndexFixingDate(ContBasisIndex3MCorrected,AK244),"")</f>
        <v>42766</v>
      </c>
      <c r="AK244" s="146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5863813200860315E-3</v>
      </c>
    </row>
    <row r="245" spans="35:38">
      <c r="AI245" s="64" t="s">
        <v>124</v>
      </c>
      <c r="AJ245" s="146">
        <f>IFERROR(_xll.qlInterestRateIndexFixingDate(ContBasisIndex3MCorrected,AK245),"")</f>
        <v>42767</v>
      </c>
      <c r="AK245" s="146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5864038154740552E-3</v>
      </c>
    </row>
    <row r="246" spans="35:38">
      <c r="AI246" s="64" t="s">
        <v>124</v>
      </c>
      <c r="AJ246" s="146">
        <f>IFERROR(_xll.qlInterestRateIndexFixingDate(ContBasisIndex3MCorrected,AK246),"")</f>
        <v>42768</v>
      </c>
      <c r="AK246" s="146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5864546745940089E-3</v>
      </c>
    </row>
    <row r="247" spans="35:38">
      <c r="AI247" s="64" t="s">
        <v>124</v>
      </c>
      <c r="AJ247" s="146">
        <f>IFERROR(_xll.qlInterestRateIndexFixingDate(ContBasisIndex3MCorrected,AK247),"")</f>
        <v>42769</v>
      </c>
      <c r="AK247" s="146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586484856058501E-3</v>
      </c>
    </row>
    <row r="248" spans="35:38">
      <c r="AI248" s="64" t="s">
        <v>124</v>
      </c>
      <c r="AJ248" s="146">
        <f>IFERROR(_xll.qlInterestRateIndexFixingDate(ContBasisIndex3MCorrected,AK248),"")</f>
        <v>42772</v>
      </c>
      <c r="AK248" s="146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586515013425127E-3</v>
      </c>
    </row>
    <row r="249" spans="35:38">
      <c r="AI249" s="64" t="s">
        <v>124</v>
      </c>
      <c r="AJ249" s="146">
        <f>IFERROR(_xll.qlInterestRateIndexFixingDate(ContBasisIndex3MCorrected,AK249),"")</f>
        <v>42773</v>
      </c>
      <c r="AK249" s="146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58653699752057E-3</v>
      </c>
    </row>
    <row r="250" spans="35:38">
      <c r="AI250" s="64" t="s">
        <v>124</v>
      </c>
      <c r="AJ250" s="146">
        <f>IFERROR(_xll.qlInterestRateIndexFixingDate(ContBasisIndex3MCorrected,AK250),"")</f>
        <v>42774</v>
      </c>
      <c r="AK250" s="146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5865588965514733E-3</v>
      </c>
    </row>
    <row r="251" spans="35:38">
      <c r="AI251" s="64" t="s">
        <v>124</v>
      </c>
      <c r="AJ251" s="146">
        <f>IFERROR(_xll.qlInterestRateIndexFixingDate(ContBasisIndex3MCorrected,AK251),"")</f>
        <v>42775</v>
      </c>
      <c r="AK251" s="146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5866073449947254E-3</v>
      </c>
    </row>
    <row r="252" spans="35:38">
      <c r="AI252" s="64" t="s">
        <v>124</v>
      </c>
      <c r="AJ252" s="146">
        <f>IFERROR(_xll.qlInterestRateIndexFixingDate(ContBasisIndex3MCorrected,AK252),"")</f>
        <v>42776</v>
      </c>
      <c r="AK252" s="146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5866372435060505E-3</v>
      </c>
    </row>
    <row r="253" spans="35:38">
      <c r="AI253" s="64" t="s">
        <v>124</v>
      </c>
      <c r="AJ253" s="146">
        <f>IFERROR(_xll.qlInterestRateIndexFixingDate(ContBasisIndex3MCorrected,AK253),"")</f>
        <v>42779</v>
      </c>
      <c r="AK253" s="146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5866671172423091E-3</v>
      </c>
    </row>
    <row r="254" spans="35:38">
      <c r="AI254" s="64" t="s">
        <v>124</v>
      </c>
      <c r="AJ254" s="146">
        <f>IFERROR(_xll.qlInterestRateIndexFixingDate(ContBasisIndex3MCorrected,AK254),"")</f>
        <v>42780</v>
      </c>
      <c r="AK254" s="146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5866885067899704E-3</v>
      </c>
    </row>
    <row r="255" spans="35:38">
      <c r="AI255" s="64" t="s">
        <v>124</v>
      </c>
      <c r="AJ255" s="146">
        <f>IFERROR(_xll.qlInterestRateIndexFixingDate(ContBasisIndex3MCorrected,AK255),"")</f>
        <v>42781</v>
      </c>
      <c r="AK255" s="146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5867098115744239E-3</v>
      </c>
    </row>
    <row r="256" spans="35:38">
      <c r="AI256" s="64" t="s">
        <v>124</v>
      </c>
      <c r="AJ256" s="146">
        <f>IFERROR(_xll.qlInterestRateIndexFixingDate(ContBasisIndex3MCorrected,AK256),"")</f>
        <v>42782</v>
      </c>
      <c r="AK256" s="146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5867558686768705E-3</v>
      </c>
    </row>
    <row r="257" spans="35:38">
      <c r="AI257" s="64" t="s">
        <v>124</v>
      </c>
      <c r="AJ257" s="146">
        <f>IFERROR(_xll.qlInterestRateIndexFixingDate(ContBasisIndex3MCorrected,AK257),"")</f>
        <v>42783</v>
      </c>
      <c r="AK257" s="146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5867854798417014E-3</v>
      </c>
    </row>
    <row r="258" spans="35:38">
      <c r="AI258" s="64" t="s">
        <v>124</v>
      </c>
      <c r="AJ258" s="146">
        <f>IFERROR(_xll.qlInterestRateIndexFixingDate(ContBasisIndex3MCorrected,AK258),"")</f>
        <v>42786</v>
      </c>
      <c r="AK258" s="146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5868150655534395E-3</v>
      </c>
    </row>
    <row r="259" spans="35:38">
      <c r="AI259" s="64" t="s">
        <v>124</v>
      </c>
      <c r="AJ259" s="146">
        <f>IFERROR(_xll.qlInterestRateIndexFixingDate(ContBasisIndex3MCorrected,AK259),"")</f>
        <v>42787</v>
      </c>
      <c r="AK259" s="146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586835862660398E-3</v>
      </c>
    </row>
    <row r="260" spans="35:38">
      <c r="AI260" s="64" t="s">
        <v>124</v>
      </c>
      <c r="AJ260" s="146">
        <f>IFERROR(_xll.qlInterestRateIndexFixingDate(ContBasisIndex3MCorrected,AK260),"")</f>
        <v>42788</v>
      </c>
      <c r="AK260" s="146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5868565753036834E-3</v>
      </c>
    </row>
    <row r="261" spans="35:38">
      <c r="AI261" s="64" t="s">
        <v>124</v>
      </c>
      <c r="AJ261" s="146">
        <f>IFERROR(_xll.qlInterestRateIndexFixingDate(ContBasisIndex3MCorrected,AK261),"")</f>
        <v>42789</v>
      </c>
      <c r="AK261" s="146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5869002598080089E-3</v>
      </c>
    </row>
    <row r="262" spans="35:38">
      <c r="AI262" s="64" t="s">
        <v>124</v>
      </c>
      <c r="AJ262" s="146">
        <f>IFERROR(_xll.qlInterestRateIndexFixingDate(ContBasisIndex3MCorrected,AK262),"")</f>
        <v>42790</v>
      </c>
      <c r="AK262" s="146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58691149414397E-3</v>
      </c>
    </row>
    <row r="263" spans="35:38">
      <c r="AI263" s="64" t="s">
        <v>124</v>
      </c>
      <c r="AJ263" s="146">
        <f>IFERROR(_xll.qlInterestRateIndexFixingDate(ContBasisIndex3MCorrected,AK263),"")</f>
        <v>42793</v>
      </c>
      <c r="AK263" s="146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5869316573485543E-3</v>
      </c>
    </row>
    <row r="264" spans="35:38">
      <c r="AI264" s="64" t="s">
        <v>124</v>
      </c>
      <c r="AJ264" s="146">
        <f>IFERROR(_xll.qlInterestRateIndexFixingDate(ContBasisIndex3MCorrected,AK264),"")</f>
        <v>42794</v>
      </c>
      <c r="AK264" s="146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586951735981224E-3</v>
      </c>
    </row>
    <row r="265" spans="35:38">
      <c r="AI265" s="64" t="s">
        <v>124</v>
      </c>
      <c r="AJ265" s="146">
        <f>IFERROR(_xll.qlInterestRateIndexFixingDate(ContBasisIndex3MCorrected,AK265),"")</f>
        <v>42795</v>
      </c>
      <c r="AK265" s="146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5869532839144947E-3</v>
      </c>
    </row>
    <row r="266" spans="35:38">
      <c r="AI266" s="64" t="s">
        <v>124</v>
      </c>
      <c r="AJ266" s="146">
        <f>IFERROR(_xll.qlInterestRateIndexFixingDate(ContBasisIndex3MCorrected,AK266),"")</f>
        <v>42796</v>
      </c>
      <c r="AK266" s="146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587031203103237E-3</v>
      </c>
    </row>
    <row r="267" spans="35:38">
      <c r="AI267" s="64" t="s">
        <v>124</v>
      </c>
      <c r="AJ267" s="146">
        <f>IFERROR(_xll.qlInterestRateIndexFixingDate(ContBasisIndex3MCorrected,AK267),"")</f>
        <v>42797</v>
      </c>
      <c r="AK267" s="146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5870508576082167E-3</v>
      </c>
    </row>
    <row r="268" spans="35:38">
      <c r="AI268" s="64" t="s">
        <v>124</v>
      </c>
      <c r="AJ268" s="146">
        <f>IFERROR(_xll.qlInterestRateIndexFixingDate(ContBasisIndex3MCorrected,AK268),"")</f>
        <v>42800</v>
      </c>
      <c r="AK268" s="146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5870704270329935E-3</v>
      </c>
    </row>
    <row r="269" spans="35:38">
      <c r="AI269" s="64" t="s">
        <v>124</v>
      </c>
      <c r="AJ269" s="146">
        <f>IFERROR(_xll.qlInterestRateIndexFixingDate(ContBasisIndex3MCorrected,AK269),"")</f>
        <v>42801</v>
      </c>
      <c r="AK269" s="146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5870899112941541E-3</v>
      </c>
    </row>
    <row r="270" spans="35:38">
      <c r="AI270" s="64" t="s">
        <v>124</v>
      </c>
      <c r="AJ270" s="146">
        <f>IFERROR(_xll.qlInterestRateIndexFixingDate(ContBasisIndex3MCorrected,AK270),"")</f>
        <v>42802</v>
      </c>
      <c r="AK270" s="146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5870902702737719E-3</v>
      </c>
    </row>
    <row r="271" spans="35:38">
      <c r="AI271" s="64" t="s">
        <v>124</v>
      </c>
      <c r="AJ271" s="146">
        <f>IFERROR(_xll.qlInterestRateIndexFixingDate(ContBasisIndex3MCorrected,AK271),"")</f>
        <v>42803</v>
      </c>
      <c r="AK271" s="146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5871669949953158E-3</v>
      </c>
    </row>
    <row r="272" spans="35:38">
      <c r="AI272" s="64" t="s">
        <v>124</v>
      </c>
      <c r="AJ272" s="146">
        <f>IFERROR(_xll.qlInterestRateIndexFixingDate(ContBasisIndex3MCorrected,AK272),"")</f>
        <v>42804</v>
      </c>
      <c r="AK272" s="146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5871860521628985E-3</v>
      </c>
    </row>
    <row r="273" spans="35:38">
      <c r="AI273" s="64" t="s">
        <v>124</v>
      </c>
      <c r="AJ273" s="146">
        <f>IFERROR(_xll.qlInterestRateIndexFixingDate(ContBasisIndex3MCorrected,AK273),"")</f>
        <v>42807</v>
      </c>
      <c r="AK273" s="146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5872050236572744E-3</v>
      </c>
    </row>
    <row r="274" spans="35:38">
      <c r="AI274" s="64" t="s">
        <v>124</v>
      </c>
      <c r="AJ274" s="146">
        <f>IFERROR(_xll.qlInterestRateIndexFixingDate(ContBasisIndex3MCorrected,AK274),"")</f>
        <v>42808</v>
      </c>
      <c r="AK274" s="146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5872239093915547E-3</v>
      </c>
    </row>
    <row r="275" spans="35:38">
      <c r="AI275" s="64" t="s">
        <v>124</v>
      </c>
      <c r="AJ275" s="146">
        <f>IFERROR(_xll.qlInterestRateIndexFixingDate(ContBasisIndex3MCorrected,AK275),"")</f>
        <v>42809</v>
      </c>
      <c r="AK275" s="146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5872230757786629E-3</v>
      </c>
    </row>
    <row r="276" spans="35:38">
      <c r="AI276" s="64" t="s">
        <v>124</v>
      </c>
      <c r="AJ276" s="146">
        <f>IFERROR(_xll.qlInterestRateIndexFixingDate(ContBasisIndex3MCorrected,AK276),"")</f>
        <v>42810</v>
      </c>
      <c r="AK276" s="146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5872985930538526E-3</v>
      </c>
    </row>
    <row r="277" spans="35:38">
      <c r="AI277" s="64" t="s">
        <v>124</v>
      </c>
      <c r="AJ277" s="146">
        <f>IFERROR(_xll.qlInterestRateIndexFixingDate(ContBasisIndex3MCorrected,AK277),"")</f>
        <v>42811</v>
      </c>
      <c r="AK277" s="146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5873170487251918E-3</v>
      </c>
    </row>
    <row r="278" spans="35:38">
      <c r="AI278" s="64" t="s">
        <v>124</v>
      </c>
      <c r="AJ278" s="146">
        <f>IFERROR(_xll.qlInterestRateIndexFixingDate(ContBasisIndex3MCorrected,AK278),"")</f>
        <v>42814</v>
      </c>
      <c r="AK278" s="146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5873354181264094E-3</v>
      </c>
    </row>
    <row r="279" spans="35:38">
      <c r="AI279" s="64" t="s">
        <v>124</v>
      </c>
      <c r="AJ279" s="146">
        <f>IFERROR(_xll.qlInterestRateIndexFixingDate(ContBasisIndex3MCorrected,AK279),"")</f>
        <v>42815</v>
      </c>
      <c r="AK279" s="146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5873537011753969E-3</v>
      </c>
    </row>
    <row r="280" spans="35:38">
      <c r="AI280" s="64" t="s">
        <v>124</v>
      </c>
      <c r="AJ280" s="146">
        <f>IFERROR(_xll.qlInterestRateIndexFixingDate(ContBasisIndex3MCorrected,AK280),"")</f>
        <v>42816</v>
      </c>
      <c r="AK280" s="146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58735167131501E-3</v>
      </c>
    </row>
    <row r="281" spans="35:38">
      <c r="AI281" s="64" t="s">
        <v>124</v>
      </c>
      <c r="AJ281" s="146">
        <f>IFERROR(_xll.qlInterestRateIndexFixingDate(ContBasisIndex3MCorrected,AK281),"")</f>
        <v>42817</v>
      </c>
      <c r="AK281" s="146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5874259681408522E-3</v>
      </c>
    </row>
    <row r="282" spans="35:38">
      <c r="AI282" s="64" t="s">
        <v>124</v>
      </c>
      <c r="AJ282" s="146">
        <f>IFERROR(_xll.qlInterestRateIndexFixingDate(ContBasisIndex3MCorrected,AK282),"")</f>
        <v>42818</v>
      </c>
      <c r="AK282" s="146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5874438181484114E-3</v>
      </c>
    </row>
    <row r="283" spans="35:38">
      <c r="AI283" s="64" t="s">
        <v>124</v>
      </c>
      <c r="AJ283" s="146">
        <f>IFERROR(_xll.qlInterestRateIndexFixingDate(ContBasisIndex3MCorrected,AK283),"")</f>
        <v>42821</v>
      </c>
      <c r="AK283" s="146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5874615812924106E-3</v>
      </c>
    </row>
    <row r="284" spans="35:38">
      <c r="AI284" s="64" t="s">
        <v>124</v>
      </c>
      <c r="AJ284" s="146">
        <f>IFERROR(_xll.qlInterestRateIndexFixingDate(ContBasisIndex3MCorrected,AK284),"")</f>
        <v>42822</v>
      </c>
      <c r="AK284" s="146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5874792574868319E-3</v>
      </c>
    </row>
    <row r="285" spans="35:38">
      <c r="AI285" s="64" t="s">
        <v>124</v>
      </c>
      <c r="AJ285" s="146">
        <f>IFERROR(_xll.qlInterestRateIndexFixingDate(ContBasisIndex3MCorrected,AK285),"")</f>
        <v>42823</v>
      </c>
      <c r="AK285" s="146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5875072161854751E-3</v>
      </c>
    </row>
    <row r="286" spans="35:38">
      <c r="AI286" s="64" t="s">
        <v>124</v>
      </c>
      <c r="AJ286" s="146">
        <f>IFERROR(_xll.qlInterestRateIndexFixingDate(ContBasisIndex3MCorrected,AK286),"")</f>
        <v>42824</v>
      </c>
      <c r="AK286" s="146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587559587480468E-3</v>
      </c>
    </row>
    <row r="287" spans="35:38">
      <c r="AI287" s="64" t="s">
        <v>124</v>
      </c>
      <c r="AJ287" s="146">
        <f>IFERROR(_xll.qlInterestRateIndexFixingDate(ContBasisIndex3MCorrected,AK287),"")</f>
        <v>42825</v>
      </c>
      <c r="AK287" s="146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5875768699302253E-3</v>
      </c>
    </row>
    <row r="288" spans="35:38">
      <c r="AI288" s="64" t="s">
        <v>124</v>
      </c>
      <c r="AJ288" s="146">
        <f>IFERROR(_xll.qlInterestRateIndexFixingDate(ContBasisIndex3MCorrected,AK288),"")</f>
        <v>42828</v>
      </c>
      <c r="AK288" s="146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5875940649154405E-3</v>
      </c>
    </row>
    <row r="289" spans="35:38">
      <c r="AI289" s="64" t="s">
        <v>124</v>
      </c>
      <c r="AJ289" s="146">
        <f>IFERROR(_xll.qlInterestRateIndexFixingDate(ContBasisIndex3MCorrected,AK289),"")</f>
        <v>42829</v>
      </c>
      <c r="AK289" s="146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5876111723491528E-3</v>
      </c>
    </row>
    <row r="290" spans="35:38">
      <c r="AI290" s="64" t="s">
        <v>124</v>
      </c>
      <c r="AJ290" s="146">
        <f>IFERROR(_xll.qlInterestRateIndexFixingDate(ContBasisIndex3MCorrected,AK290),"")</f>
        <v>42830</v>
      </c>
      <c r="AK290" s="146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5876281921470316E-3</v>
      </c>
    </row>
    <row r="291" spans="35:38">
      <c r="AI291" s="64" t="s">
        <v>124</v>
      </c>
      <c r="AJ291" s="146">
        <f>IFERROR(_xll.qlInterestRateIndexFixingDate(ContBasisIndex3MCorrected,AK291),"")</f>
        <v>42831</v>
      </c>
      <c r="AK291" s="146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5876787248648213E-3</v>
      </c>
    </row>
    <row r="292" spans="35:38">
      <c r="AI292" s="64" t="s">
        <v>124</v>
      </c>
      <c r="AJ292" s="146">
        <f>IFERROR(_xll.qlInterestRateIndexFixingDate(ContBasisIndex3MCorrected,AK292),"")</f>
        <v>42832</v>
      </c>
      <c r="AK292" s="146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5876953932607157E-3</v>
      </c>
    </row>
    <row r="293" spans="35:38">
      <c r="AI293" s="64" t="s">
        <v>124</v>
      </c>
      <c r="AJ293" s="146">
        <f>IFERROR(_xll.qlInterestRateIndexFixingDate(ContBasisIndex3MCorrected,AK293),"")</f>
        <v>42835</v>
      </c>
      <c r="AK293" s="146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5877119735947451E-3</v>
      </c>
    </row>
    <row r="294" spans="35:38">
      <c r="AI294" s="64" t="s">
        <v>124</v>
      </c>
      <c r="AJ294" s="146">
        <f>IFERROR(_xll.qlInterestRateIndexFixingDate(ContBasisIndex3MCorrected,AK294),"")</f>
        <v>42836</v>
      </c>
      <c r="AK294" s="146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5877284657777485E-3</v>
      </c>
    </row>
    <row r="295" spans="35:38">
      <c r="AI295" s="64" t="s">
        <v>124</v>
      </c>
      <c r="AJ295" s="146">
        <f>IFERROR(_xll.qlInterestRateIndexFixingDate(ContBasisIndex3MCorrected,AK295),"")</f>
        <v>42837</v>
      </c>
      <c r="AK295" s="146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5878096014653675E-3</v>
      </c>
    </row>
    <row r="296" spans="35:38">
      <c r="AI296" s="64" t="s">
        <v>124</v>
      </c>
      <c r="AJ296" s="146">
        <f>IFERROR(_xll.qlInterestRateIndexFixingDate(ContBasisIndex3MCorrected,AK296),"")</f>
        <v>42838</v>
      </c>
      <c r="AK296" s="146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5878255629559585E-3</v>
      </c>
    </row>
    <row r="297" spans="35:38">
      <c r="AI297" s="64" t="s">
        <v>124</v>
      </c>
      <c r="AJ297" s="146">
        <f>IFERROR(_xll.qlInterestRateIndexFixingDate(ContBasisIndex3MCorrected,AK297),"")</f>
        <v>42843</v>
      </c>
      <c r="AK297" s="146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5878414356982002E-3</v>
      </c>
    </row>
    <row r="298" spans="35:38">
      <c r="AI298" s="64" t="s">
        <v>124</v>
      </c>
      <c r="AJ298" s="146">
        <f>IFERROR(_xll.qlInterestRateIndexFixingDate(ContBasisIndex3MCorrected,AK298),"")</f>
        <v>42844</v>
      </c>
      <c r="AK298" s="146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5878572196082034E-3</v>
      </c>
    </row>
    <row r="299" spans="35:38">
      <c r="AI299" s="64" t="s">
        <v>124</v>
      </c>
      <c r="AJ299" s="146">
        <f>IFERROR(_xll.qlInterestRateIndexFixingDate(ContBasisIndex3MCorrected,AK299),"")</f>
        <v>42845</v>
      </c>
      <c r="AK299" s="146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5879040374738311E-3</v>
      </c>
    </row>
    <row r="300" spans="35:38">
      <c r="AI300" s="64" t="s">
        <v>124</v>
      </c>
      <c r="AJ300" s="146">
        <f>IFERROR(_xll.qlInterestRateIndexFixingDate(ContBasisIndex3MCorrected,AK300),"")</f>
        <v>42846</v>
      </c>
      <c r="AK300" s="146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5879194651892002E-3</v>
      </c>
    </row>
    <row r="301" spans="35:38">
      <c r="AI301" s="64" t="s">
        <v>124</v>
      </c>
      <c r="AJ301" s="146">
        <f>IFERROR(_xll.qlInterestRateIndexFixingDate(ContBasisIndex3MCorrected,AK301),"")</f>
        <v>42849</v>
      </c>
      <c r="AK301" s="146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5879348036423454E-3</v>
      </c>
    </row>
    <row r="302" spans="35:38">
      <c r="AI302" s="64" t="s">
        <v>124</v>
      </c>
      <c r="AJ302" s="146">
        <f>IFERROR(_xll.qlInterestRateIndexFixingDate(ContBasisIndex3MCorrected,AK302),"")</f>
        <v>42850</v>
      </c>
      <c r="AK302" s="146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5879500527467426E-3</v>
      </c>
    </row>
    <row r="303" spans="35:38">
      <c r="AI303" s="64" t="s">
        <v>124</v>
      </c>
      <c r="AJ303" s="146">
        <f>IFERROR(_xll.qlInterestRateIndexFixingDate(ContBasisIndex3MCorrected,AK303),"")</f>
        <v>42851</v>
      </c>
      <c r="AK303" s="146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5879304766076414E-3</v>
      </c>
    </row>
    <row r="304" spans="35:38">
      <c r="AI304" s="64" t="s">
        <v>124</v>
      </c>
      <c r="AJ304" s="146">
        <f>IFERROR(_xll.qlInterestRateIndexFixingDate(ContBasisIndex3MCorrected,AK304),"")</f>
        <v>42852</v>
      </c>
      <c r="AK304" s="146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5880132345133403E-3</v>
      </c>
    </row>
    <row r="305" spans="35:38">
      <c r="AI305" s="64" t="s">
        <v>124</v>
      </c>
      <c r="AJ305" s="146">
        <f>IFERROR(_xll.qlInterestRateIndexFixingDate(ContBasisIndex3MCorrected,AK305),"")</f>
        <v>42853</v>
      </c>
      <c r="AK305" s="146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5880279035866873E-3</v>
      </c>
    </row>
    <row r="306" spans="35:38">
      <c r="AI306" s="64" t="s">
        <v>124</v>
      </c>
      <c r="AJ306" s="146">
        <f>IFERROR(_xll.qlInterestRateIndexFixingDate(ContBasisIndex3MCorrected,AK306),"")</f>
        <v>42857</v>
      </c>
      <c r="AK306" s="146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5880424827145927E-3</v>
      </c>
    </row>
    <row r="307" spans="35:38">
      <c r="AI307" s="64" t="s">
        <v>124</v>
      </c>
      <c r="AJ307" s="146">
        <f>IFERROR(_xll.qlInterestRateIndexFixingDate(ContBasisIndex3MCorrected,AK307),"")</f>
        <v>42858</v>
      </c>
      <c r="AK307" s="146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5880331978918856E-3</v>
      </c>
    </row>
    <row r="308" spans="35:38">
      <c r="AI308" s="64" t="s">
        <v>124</v>
      </c>
      <c r="AJ308" s="146">
        <f>IFERROR(_xll.qlInterestRateIndexFixingDate(ContBasisIndex3MCorrected,AK308),"")</f>
        <v>42859</v>
      </c>
      <c r="AK308" s="146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5880998980622864E-3</v>
      </c>
    </row>
    <row r="309" spans="35:38">
      <c r="AI309" s="64" t="s">
        <v>124</v>
      </c>
      <c r="AJ309" s="146">
        <f>IFERROR(_xll.qlInterestRateIndexFixingDate(ContBasisIndex3MCorrected,AK309),"")</f>
        <v>42860</v>
      </c>
      <c r="AK309" s="146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5881140261766167E-3</v>
      </c>
    </row>
    <row r="310" spans="35:38">
      <c r="AI310" s="64" t="s">
        <v>124</v>
      </c>
      <c r="AJ310" s="146">
        <f>IFERROR(_xll.qlInterestRateIndexFixingDate(ContBasisIndex3MCorrected,AK310),"")</f>
        <v>42863</v>
      </c>
      <c r="AK310" s="146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5881280638298306E-3</v>
      </c>
    </row>
    <row r="311" spans="35:38">
      <c r="AI311" s="64" t="s">
        <v>124</v>
      </c>
      <c r="AJ311" s="146">
        <f>IFERROR(_xll.qlInterestRateIndexFixingDate(ContBasisIndex3MCorrected,AK311),"")</f>
        <v>42864</v>
      </c>
      <c r="AK311" s="146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588142010938516E-3</v>
      </c>
    </row>
    <row r="312" spans="35:38">
      <c r="AI312" s="64" t="s">
        <v>124</v>
      </c>
      <c r="AJ312" s="146">
        <f>IFERROR(_xll.qlInterestRateIndexFixingDate(ContBasisIndex3MCorrected,AK312),"")</f>
        <v>42865</v>
      </c>
      <c r="AK312" s="146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5881315039211596E-3</v>
      </c>
    </row>
    <row r="313" spans="35:38">
      <c r="AI313" s="64" t="s">
        <v>124</v>
      </c>
      <c r="AJ313" s="146">
        <f>IFERROR(_xll.qlInterestRateIndexFixingDate(ContBasisIndex3MCorrected,AK313),"")</f>
        <v>42866</v>
      </c>
      <c r="AK313" s="146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5881968921754625E-3</v>
      </c>
    </row>
    <row r="314" spans="35:38">
      <c r="AI314" s="64" t="s">
        <v>124</v>
      </c>
      <c r="AJ314" s="146">
        <f>IFERROR(_xll.qlInterestRateIndexFixingDate(ContBasisIndex3MCorrected,AK314),"")</f>
        <v>42867</v>
      </c>
      <c r="AK314" s="146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5882103852560285E-3</v>
      </c>
    </row>
    <row r="315" spans="35:38">
      <c r="AI315" s="64" t="s">
        <v>124</v>
      </c>
      <c r="AJ315" s="146">
        <f>IFERROR(_xll.qlInterestRateIndexFixingDate(ContBasisIndex3MCorrected,AK315),"")</f>
        <v>42870</v>
      </c>
      <c r="AK315" s="146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5882237872746532E-3</v>
      </c>
    </row>
    <row r="316" spans="35:38">
      <c r="AI316" s="64" t="s">
        <v>124</v>
      </c>
      <c r="AJ316" s="146">
        <f>IFERROR(_xll.qlInterestRateIndexFixingDate(ContBasisIndex3MCorrected,AK316),"")</f>
        <v>42871</v>
      </c>
      <c r="AK316" s="146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5882370981422796E-3</v>
      </c>
    </row>
    <row r="317" spans="35:38">
      <c r="AI317" s="64" t="s">
        <v>124</v>
      </c>
      <c r="AJ317" s="146">
        <f>IFERROR(_xll.qlInterestRateIndexFixingDate(ContBasisIndex3MCorrected,AK317),"")</f>
        <v>42872</v>
      </c>
      <c r="AK317" s="146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5882253651773744E-3</v>
      </c>
    </row>
    <row r="318" spans="35:38">
      <c r="AI318" s="64" t="s">
        <v>124</v>
      </c>
      <c r="AJ318" s="146">
        <f>IFERROR(_xll.qlInterestRateIndexFixingDate(ContBasisIndex3MCorrected,AK318),"")</f>
        <v>42873</v>
      </c>
      <c r="AK318" s="146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5882894283880682E-3</v>
      </c>
    </row>
    <row r="319" spans="35:38">
      <c r="AI319" s="64" t="s">
        <v>124</v>
      </c>
      <c r="AJ319" s="146">
        <f>IFERROR(_xll.qlInterestRateIndexFixingDate(ContBasisIndex3MCorrected,AK319),"")</f>
        <v>42874</v>
      </c>
      <c r="AK319" s="146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5883022822117255E-3</v>
      </c>
    </row>
    <row r="320" spans="35:38">
      <c r="AI320" s="64" t="s">
        <v>124</v>
      </c>
      <c r="AJ320" s="146">
        <f>IFERROR(_xll.qlInterestRateIndexFixingDate(ContBasisIndex3MCorrected,AK320),"")</f>
        <v>42877</v>
      </c>
      <c r="AK320" s="146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5883150443682745E-3</v>
      </c>
    </row>
    <row r="321" spans="35:38">
      <c r="AI321" s="64" t="s">
        <v>124</v>
      </c>
      <c r="AJ321" s="146">
        <f>IFERROR(_xll.qlInterestRateIndexFixingDate(ContBasisIndex3MCorrected,AK321),"")</f>
        <v>42878</v>
      </c>
      <c r="AK321" s="146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5883277147708276E-3</v>
      </c>
    </row>
    <row r="322" spans="35:38">
      <c r="AI322" s="64" t="s">
        <v>124</v>
      </c>
      <c r="AJ322" s="146">
        <f>IFERROR(_xll.qlInterestRateIndexFixingDate(ContBasisIndex3MCorrected,AK322),"")</f>
        <v>42879</v>
      </c>
      <c r="AK322" s="146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5883147520905643E-3</v>
      </c>
    </row>
    <row r="323" spans="35:38">
      <c r="AI323" s="64" t="s">
        <v>124</v>
      </c>
      <c r="AJ323" s="146">
        <f>IFERROR(_xll.qlInterestRateIndexFixingDate(ContBasisIndex3MCorrected,AK323),"")</f>
        <v>42880</v>
      </c>
      <c r="AK323" s="146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5883774777002571E-3</v>
      </c>
    </row>
    <row r="324" spans="35:38">
      <c r="AI324" s="64" t="s">
        <v>124</v>
      </c>
      <c r="AJ324" s="146">
        <f>IFERROR(_xll.qlInterestRateIndexFixingDate(ContBasisIndex3MCorrected,AK324),"")</f>
        <v>42881</v>
      </c>
      <c r="AK324" s="146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5883896888888391E-3</v>
      </c>
    </row>
    <row r="325" spans="35:38">
      <c r="AI325" s="64" t="s">
        <v>124</v>
      </c>
      <c r="AJ325" s="146">
        <f>IFERROR(_xll.qlInterestRateIndexFixingDate(ContBasisIndex3MCorrected,AK325),"")</f>
        <v>42884</v>
      </c>
      <c r="AK325" s="146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5884018084259522E-3</v>
      </c>
    </row>
    <row r="326" spans="35:38">
      <c r="AI326" s="64" t="s">
        <v>124</v>
      </c>
      <c r="AJ326" s="146">
        <f>IFERROR(_xll.qlInterestRateIndexFixingDate(ContBasisIndex3MCorrected,AK326),"")</f>
        <v>42885</v>
      </c>
      <c r="AK326" s="146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5884138364071717E-3</v>
      </c>
    </row>
    <row r="327" spans="35:38">
      <c r="AI327" s="64" t="s">
        <v>124</v>
      </c>
      <c r="AJ327" s="146">
        <f>IFERROR(_xll.qlInterestRateIndexFixingDate(ContBasisIndex3MCorrected,AK327),"")</f>
        <v>42886</v>
      </c>
      <c r="AK327" s="146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5883996455100923E-3</v>
      </c>
    </row>
    <row r="328" spans="35:38">
      <c r="AI328" s="64" t="s">
        <v>124</v>
      </c>
      <c r="AJ328" s="146">
        <f>IFERROR(_xll.qlInterestRateIndexFixingDate(ContBasisIndex3MCorrected,AK328),"")</f>
        <v>42887</v>
      </c>
      <c r="AK328" s="146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5884610347111322E-3</v>
      </c>
    </row>
    <row r="329" spans="35:38">
      <c r="AI329" s="64" t="s">
        <v>124</v>
      </c>
      <c r="AJ329" s="146">
        <f>IFERROR(_xll.qlInterestRateIndexFixingDate(ContBasisIndex3MCorrected,AK329),"")</f>
        <v>42888</v>
      </c>
      <c r="AK329" s="146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5884726063652025E-3</v>
      </c>
    </row>
    <row r="330" spans="35:38">
      <c r="AI330" s="64" t="s">
        <v>124</v>
      </c>
      <c r="AJ330" s="146">
        <f>IFERROR(_xll.qlInterestRateIndexFixingDate(ContBasisIndex3MCorrected,AK330),"")</f>
        <v>42891</v>
      </c>
      <c r="AK330" s="146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588484087041177E-3</v>
      </c>
    </row>
    <row r="331" spans="35:38">
      <c r="AI331" s="64" t="s">
        <v>124</v>
      </c>
      <c r="AJ331" s="146">
        <f>IFERROR(_xll.qlInterestRateIndexFixingDate(ContBasisIndex3MCorrected,AK331),"")</f>
        <v>42892</v>
      </c>
      <c r="AK331" s="146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5884954768363713E-3</v>
      </c>
    </row>
    <row r="332" spans="35:38">
      <c r="AI332" s="64" t="s">
        <v>124</v>
      </c>
      <c r="AJ332" s="146">
        <f>IFERROR(_xll.qlInterestRateIndexFixingDate(ContBasisIndex3MCorrected,AK332),"")</f>
        <v>42893</v>
      </c>
      <c r="AK332" s="146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5884800680638156E-3</v>
      </c>
    </row>
    <row r="333" spans="35:38">
      <c r="AI333" s="64" t="s">
        <v>124</v>
      </c>
      <c r="AJ333" s="146">
        <f>IFERROR(_xll.qlInterestRateIndexFixingDate(ContBasisIndex3MCorrected,AK333),"")</f>
        <v>42894</v>
      </c>
      <c r="AK333" s="146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5885401291451783E-3</v>
      </c>
    </row>
    <row r="334" spans="35:38">
      <c r="AI334" s="64" t="s">
        <v>124</v>
      </c>
      <c r="AJ334" s="146">
        <f>IFERROR(_xll.qlInterestRateIndexFixingDate(ContBasisIndex3MCorrected,AK334),"")</f>
        <v>42895</v>
      </c>
      <c r="AK334" s="146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5885510659848735E-3</v>
      </c>
    </row>
    <row r="335" spans="35:38">
      <c r="AI335" s="64" t="s">
        <v>124</v>
      </c>
      <c r="AJ335" s="146">
        <f>IFERROR(_xll.qlInterestRateIndexFixingDate(ContBasisIndex3MCorrected,AK335),"")</f>
        <v>42898</v>
      </c>
      <c r="AK335" s="146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5885619125228889E-3</v>
      </c>
    </row>
    <row r="336" spans="35:38">
      <c r="AI336" s="64" t="s">
        <v>124</v>
      </c>
      <c r="AJ336" s="146">
        <f>IFERROR(_xll.qlInterestRateIndexFixingDate(ContBasisIndex3MCorrected,AK336),"")</f>
        <v>42899</v>
      </c>
      <c r="AK336" s="146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5885726688543663E-3</v>
      </c>
    </row>
    <row r="337" spans="35:38">
      <c r="AI337" s="64" t="s">
        <v>124</v>
      </c>
      <c r="AJ337" s="146">
        <f>IFERROR(_xll.qlInterestRateIndexFixingDate(ContBasisIndex3MCorrected,AK337),"")</f>
        <v>42900</v>
      </c>
      <c r="AK337" s="146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5885560528103955E-3</v>
      </c>
    </row>
    <row r="338" spans="35:38">
      <c r="AI338" s="64" t="s">
        <v>124</v>
      </c>
      <c r="AJ338" s="146">
        <f>IFERROR(_xll.qlInterestRateIndexFixingDate(ContBasisIndex3MCorrected,AK338),"")</f>
        <v>42901</v>
      </c>
      <c r="AK338" s="146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5886147940468312E-3</v>
      </c>
    </row>
    <row r="339" spans="35:38">
      <c r="AI339" s="64" t="s">
        <v>124</v>
      </c>
      <c r="AJ339" s="146">
        <f>IFERROR(_xll.qlInterestRateIndexFixingDate(ContBasisIndex3MCorrected,AK339),"")</f>
        <v>42902</v>
      </c>
      <c r="AK339" s="146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5886251007927229E-3</v>
      </c>
    </row>
    <row r="340" spans="35:38">
      <c r="AI340" s="64" t="s">
        <v>124</v>
      </c>
      <c r="AJ340" s="146">
        <f>IFERROR(_xll.qlInterestRateIndexFixingDate(ContBasisIndex3MCorrected,AK340),"")</f>
        <v>42905</v>
      </c>
      <c r="AK340" s="146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5886353179107439E-3</v>
      </c>
    </row>
    <row r="341" spans="35:38">
      <c r="AI341" s="64" t="s">
        <v>124</v>
      </c>
      <c r="AJ341" s="146">
        <f>IFERROR(_xll.qlInterestRateIndexFixingDate(ContBasisIndex3MCorrected,AK341),"")</f>
        <v>42906</v>
      </c>
      <c r="AK341" s="146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5886454454